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4.xml" ContentType="application/vnd.openxmlformats-officedocument.spreadsheetml.worksheet+xml"/>
  <Override PartName="/xl/worksheets/sheet3.xml" ContentType="application/vnd.openxmlformats-officedocument.spreadsheetml.worksheet+xml"/>
  <Override PartName="/xl/drawings/drawing11.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worksheets/sheet1.xml" ContentType="application/vnd.openxmlformats-officedocument.spreadsheetml.worksheet+xml"/>
  <Override PartName="/xl/drawings/drawing10.xml" ContentType="application/vnd.openxmlformats-officedocument.drawing+xml"/>
  <Override PartName="/xl/worksheets/sheet2.xml" ContentType="application/vnd.openxmlformats-officedocument.spreadsheetml.worksheet+xml"/>
  <Override PartName="/xl/drawings/drawing7.xml" ContentType="application/vnd.openxmlformats-officedocument.drawing+xml"/>
  <Override PartName="/xl/drawings/drawing2.xml" ContentType="application/vnd.openxmlformats-officedocument.drawing+xml"/>
  <Override PartName="/xl/theme/theme1.xml" ContentType="application/vnd.openxmlformats-officedocument.theme+xml"/>
  <Override PartName="/xl/worksheets/sheet17.xml" ContentType="application/vnd.openxmlformats-officedocument.spreadsheetml.worksheet+xml"/>
  <Override PartName="/xl/drawings/drawing4.xml" ContentType="application/vnd.openxmlformats-officedocument.drawing+xml"/>
  <Override PartName="/xl/worksheets/sheet16.xml" ContentType="application/vnd.openxmlformats-officedocument.spreadsheetml.worksheet+xml"/>
  <Override PartName="/xl/worksheets/sheet15.xml" ContentType="application/vnd.openxmlformats-officedocument.spreadsheetml.worksheet+xml"/>
  <Override PartName="/xl/styles.xml" ContentType="application/vnd.openxmlformats-officedocument.spreadsheetml.styles+xml"/>
  <Override PartName="/xl/drawings/drawing3.xml" ContentType="application/vnd.openxmlformats-officedocument.drawing+xml"/>
  <Override PartName="/xl/drawings/drawing1.xml" ContentType="application/vnd.openxmlformats-officedocument.drawing+xml"/>
  <Override PartName="/xl/sharedStrings.xml" ContentType="application/vnd.openxmlformats-officedocument.spreadsheetml.sharedStrings+xml"/>
  <Override PartName="/xl/worksheets/sheet14.xml" ContentType="application/vnd.openxmlformats-officedocument.spreadsheetml.worksheet+xml"/>
  <Override PartName="/xl/worksheets/sheet13.xml" ContentType="application/vnd.openxmlformats-officedocument.spreadsheetml.worksheet+xml"/>
  <Override PartName="/xl/worksheets/sheet7.xml" ContentType="application/vnd.openxmlformats-officedocument.spreadsheetml.worksheet+xml"/>
  <Override PartName="/xl/drawings/drawing6.xml" ContentType="application/vnd.openxmlformats-officedocument.drawing+xml"/>
  <Override PartName="/xl/worksheets/sheet6.xml" ContentType="application/vnd.openxmlformats-officedocument.spreadsheetml.worksheet+xml"/>
  <Override PartName="/xl/worksheets/sheet5.xml" ContentType="application/vnd.openxmlformats-officedocument.spreadsheetml.worksheet+xml"/>
  <Override PartName="/xl/worksheets/sheet8.xml" ContentType="application/vnd.openxmlformats-officedocument.spreadsheetml.worksheet+xml"/>
  <Override PartName="/xl/worksheets/sheet10.xml" ContentType="application/vnd.openxmlformats-officedocument.spreadsheetml.worksheet+xml"/>
  <Override PartName="/xl/worksheets/sheet12.xml" ContentType="application/vnd.openxmlformats-officedocument.spreadsheetml.worksheet+xml"/>
  <Override PartName="/xl/worksheets/sheet9.xml" ContentType="application/vnd.openxmlformats-officedocument.spreadsheetml.worksheet+xml"/>
  <Override PartName="/xl/drawings/drawing5.xml" ContentType="application/vnd.openxmlformats-officedocument.drawing+xml"/>
  <Override PartName="/xl/worksheets/sheet11.xml" ContentType="application/vnd.openxmlformats-officedocument.spreadsheetml.worksheet+xml"/>
  <Override PartName="/xl/comments5.xml" ContentType="application/vnd.openxmlformats-officedocument.spreadsheetml.comments+xml"/>
  <Override PartName="/docProps/app.xml" ContentType="application/vnd.openxmlformats-officedocument.extended-properties+xml"/>
  <Override PartName="/docProps/core.xml" ContentType="application/vnd.openxmlformats-package.core-properties+xml"/>
  <Override PartName="/xl/comments3.xml" ContentType="application/vnd.openxmlformats-officedocument.spreadsheetml.comments+xml"/>
  <Override PartName="/xl/comments9.xml" ContentType="application/vnd.openxmlformats-officedocument.spreadsheetml.comments+xml"/>
  <Override PartName="/xl/comments8.xml" ContentType="application/vnd.openxmlformats-officedocument.spreadsheetml.comments+xml"/>
  <Override PartName="/xl/comments4.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10.xml" ContentType="application/vnd.openxmlformats-officedocument.spreadsheetml.comments+xml"/>
  <Override PartName="/xl/calcChain.xml" ContentType="application/vnd.openxmlformats-officedocument.spreadsheetml.calcChain+xml"/>
  <Override PartName="/xl/comments11.xml" ContentType="application/vnd.openxmlformats-officedocument.spreadsheetml.comments+xml"/>
  <Override PartName="/xl/comments1.xml" ContentType="application/vnd.openxmlformats-officedocument.spreadsheetml.comments+xml"/>
  <Override PartName="/xl/comments2.xml" ContentType="application/vnd.openxmlformats-officedocument.spreadsheetml.comments+xml"/>
  <Override PartName="/xl/threadedComments/threadedComment2.xml" ContentType="application/vnd.ms-excel.threadedcomments+xml"/>
  <Override PartName="/xl/threadedComments/threadedComment1.xml" ContentType="application/vnd.ms-excel.threadedcomments+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defaultThemeVersion="164011"/>
  <bookViews>
    <workbookView xWindow="28680" yWindow="-120" windowWidth="29040" windowHeight="15840" tabRatio="821"/>
  </bookViews>
  <sheets>
    <sheet name="ReadME" sheetId="14" r:id="rId1"/>
    <sheet name="Deemed Savings Tbl Revision Log" sheetId="1" r:id="rId2"/>
    <sheet name="Lighting Deemed Table" sheetId="3" r:id="rId3"/>
    <sheet name="Efficient Products Deemed Table" sheetId="16" r:id="rId4"/>
    <sheet name="Energy Effic. Kits Deemed Table" sheetId="5" r:id="rId5"/>
    <sheet name="HVAC Deemed Table" sheetId="6" r:id="rId6"/>
    <sheet name="Income Eligible Deemed Table" sheetId="7" r:id="rId7"/>
    <sheet name="Home Energy Report Deemed Table" sheetId="8" r:id="rId8"/>
    <sheet name="MFMR Deemed Table " sheetId="9" r:id="rId9"/>
    <sheet name="Appliance Recycle Deemed Table" sheetId="10" r:id="rId10"/>
    <sheet name="Demand Response Deemed Table" sheetId="11" r:id="rId11"/>
    <sheet name="BUS Deemed Savings Table" sheetId="2" r:id="rId12"/>
    <sheet name=" Measure INDEX" sheetId="15" r:id="rId13"/>
    <sheet name="Avoided Cost Benefits" sheetId="13" r:id="rId14"/>
    <sheet name="CP FACTORS" sheetId="12" r:id="rId15"/>
    <sheet name="index check" sheetId="20" state="hidden" r:id="rId16"/>
    <sheet name="2020_02_Updates_CleanUp_Items" sheetId="19" state="hidden" r:id="rId17"/>
  </sheets>
  <definedNames>
    <definedName name="_xlnm._FilterDatabase" localSheetId="12" hidden="1">' Measure INDEX'!$B$8:$AU$732</definedName>
    <definedName name="_xlnm._FilterDatabase" localSheetId="13" hidden="1">'Avoided Cost Benefits'!$A$3:$G$857</definedName>
    <definedName name="_xlnm._FilterDatabase" localSheetId="5" hidden="1">'HVAC Deemed Table'!$B$1406:$B$1781</definedName>
    <definedName name="_xlnm._FilterDatabase" localSheetId="15" hidden="1">'index check'!$A$1:$L$662</definedName>
    <definedName name="_ftn1" localSheetId="11">'BUS Deemed Savings Table'!$H$838</definedName>
    <definedName name="_ftn1" localSheetId="3">'Efficient Products Deemed Table'!$C$298</definedName>
    <definedName name="_ftn10" localSheetId="11">'BUS Deemed Savings Table'!$H$847</definedName>
    <definedName name="_ftn11" localSheetId="11">'BUS Deemed Savings Table'!$H$848</definedName>
    <definedName name="_ftn12" localSheetId="11">'BUS Deemed Savings Table'!$H$849</definedName>
    <definedName name="_ftn2" localSheetId="11">'BUS Deemed Savings Table'!$H$839</definedName>
    <definedName name="_ftn2" localSheetId="3">'Efficient Products Deemed Table'!$C$299</definedName>
    <definedName name="_ftn3" localSheetId="11">'BUS Deemed Savings Table'!$H$840</definedName>
    <definedName name="_ftn4" localSheetId="11">'BUS Deemed Savings Table'!$H$841</definedName>
    <definedName name="_ftn5" localSheetId="11">'BUS Deemed Savings Table'!$H$842</definedName>
    <definedName name="_ftn6" localSheetId="11">'BUS Deemed Savings Table'!$H$843</definedName>
    <definedName name="_ftn7" localSheetId="11">'BUS Deemed Savings Table'!$H$844</definedName>
    <definedName name="_ftn8" localSheetId="11">'BUS Deemed Savings Table'!$H$845</definedName>
    <definedName name="_ftn9" localSheetId="11">'BUS Deemed Savings Table'!$H$846</definedName>
    <definedName name="_ftnref1" localSheetId="11">'BUS Deemed Savings Table'!$H$409</definedName>
    <definedName name="_ftnref1" localSheetId="3">'Efficient Products Deemed Table'!$D$287</definedName>
    <definedName name="_ftnref10" localSheetId="11">'BUS Deemed Savings Table'!$K$691</definedName>
    <definedName name="_ftnref11" localSheetId="11">'BUS Deemed Savings Table'!$H$781</definedName>
    <definedName name="_ftnref12" localSheetId="11">'BUS Deemed Savings Table'!#REF!</definedName>
    <definedName name="_ftnref2" localSheetId="3">'Efficient Products Deemed Table'!$C$295</definedName>
    <definedName name="_ftnref3" localSheetId="11">'BUS Deemed Savings Table'!$J$415</definedName>
    <definedName name="_ftnref4" localSheetId="11">'BUS Deemed Savings Table'!$H$424</definedName>
    <definedName name="_ftnref5" localSheetId="11">'BUS Deemed Savings Table'!$H$439</definedName>
    <definedName name="_ftnref6" localSheetId="11">'BUS Deemed Savings Table'!$K$461</definedName>
    <definedName name="_ftnref7" localSheetId="11">'BUS Deemed Savings Table'!$I$556</definedName>
    <definedName name="_ftnref8" localSheetId="11">'BUS Deemed Savings Table'!#REF!</definedName>
    <definedName name="_ftnref9" localSheetId="11">'BUS Deemed Savings Table'!$H$662</definedName>
    <definedName name="_Key1" hidden="1">#REF!</definedName>
    <definedName name="_key2" hidden="1">#REF!</definedName>
    <definedName name="_Order1" hidden="1">255</definedName>
    <definedName name="_Sort" hidden="1">#REF!</definedName>
    <definedName name="_Toc477945843" localSheetId="11">'BUS Deemed Savings Table'!$H$390</definedName>
    <definedName name="abase" localSheetId="1">#REF!</definedName>
    <definedName name="abase" localSheetId="10">#REF!</definedName>
    <definedName name="abase">#REF!</definedName>
    <definedName name="APPK_profile" localSheetId="1">#REF!</definedName>
    <definedName name="APPK_profile" localSheetId="10">#REF!</definedName>
    <definedName name="APPK_profile">#REF!</definedName>
    <definedName name="APPK_profilekW" localSheetId="1">#REF!</definedName>
    <definedName name="APPK_profilekW" localSheetId="10">#REF!</definedName>
    <definedName name="APPK_profilekW">#REF!</definedName>
    <definedName name="AVGcool" localSheetId="1">#REF!</definedName>
    <definedName name="AVGcool" localSheetId="10">#REF!</definedName>
    <definedName name="AVGcool">#REF!</definedName>
    <definedName name="AVGheat" localSheetId="1">#REF!</definedName>
    <definedName name="AVGheat" localSheetId="10">#REF!</definedName>
    <definedName name="AVGheat">#REF!</definedName>
    <definedName name="AvoidedCost" localSheetId="1">#REF!</definedName>
    <definedName name="AvoidedCost" localSheetId="10">#REF!</definedName>
    <definedName name="AvoidedCost">#REF!</definedName>
    <definedName name="awrap" localSheetId="1">#REF!</definedName>
    <definedName name="awrap" localSheetId="10">#REF!</definedName>
    <definedName name="awrap">#REF!</definedName>
    <definedName name="CF" localSheetId="1">#REF!</definedName>
    <definedName name="CF" localSheetId="10">#REF!</definedName>
    <definedName name="CF">#REF!</definedName>
    <definedName name="CFlighting" localSheetId="1">#REF!</definedName>
    <definedName name="CFlighting" localSheetId="10">#REF!</definedName>
    <definedName name="CFlighting">#REF!</definedName>
    <definedName name="Changing_Cell" localSheetId="1">#REF!</definedName>
    <definedName name="Changing_Cell" localSheetId="10">#REF!</definedName>
    <definedName name="Changing_Cell">#REF!</definedName>
    <definedName name="chart_title" localSheetId="1">#REF!</definedName>
    <definedName name="chart_title" localSheetId="10">#REF!</definedName>
    <definedName name="chart_title">#REF!</definedName>
    <definedName name="ConF" localSheetId="1">#REF!</definedName>
    <definedName name="ConF" localSheetId="10">#REF!</definedName>
    <definedName name="ConF">#REF!</definedName>
    <definedName name="coupon_fr">#REF!</definedName>
    <definedName name="Coupon_ISR">#REF!</definedName>
    <definedName name="Coupon_LKG">#REF!</definedName>
    <definedName name="coupon_me">#REF!</definedName>
    <definedName name="coupon_ntg">#REF!</definedName>
    <definedName name="coupon_so">#REF!</definedName>
    <definedName name="Cp" localSheetId="1">#REF!</definedName>
    <definedName name="Cp" localSheetId="10">#REF!</definedName>
    <definedName name="Cp">#REF!</definedName>
    <definedName name="DAYS" localSheetId="1">#REF!</definedName>
    <definedName name="DAYS" localSheetId="10">#REF!</definedName>
    <definedName name="DAYS">#REF!</definedName>
    <definedName name="DeltaGPM" localSheetId="1">#REF!</definedName>
    <definedName name="DeltaGPM" localSheetId="10">#REF!</definedName>
    <definedName name="DeltaGPM">#REF!</definedName>
    <definedName name="deltaT" localSheetId="1">#REF!</definedName>
    <definedName name="deltaT" localSheetId="10">#REF!</definedName>
    <definedName name="deltaT">#REF!</definedName>
    <definedName name="den" localSheetId="1">#REF!</definedName>
    <definedName name="den" localSheetId="10">#REF!</definedName>
    <definedName name="den">#REF!</definedName>
    <definedName name="DesignDetails" localSheetId="1">#REF!</definedName>
    <definedName name="DesignDetails" localSheetId="10">#REF!</definedName>
    <definedName name="DesignDetails">#REF!</definedName>
    <definedName name="Diameter" localSheetId="1">#REF!</definedName>
    <definedName name="Diameter" localSheetId="10">#REF!</definedName>
    <definedName name="Diameter">#REF!</definedName>
    <definedName name="ductRESULTS" localSheetId="1">#REF!</definedName>
    <definedName name="ductRESULTS" localSheetId="10">#REF!</definedName>
    <definedName name="ductRESULTS">#REF!</definedName>
    <definedName name="EDR" localSheetId="1">#REF!</definedName>
    <definedName name="EDR" localSheetId="10">#REF!</definedName>
    <definedName name="EDR">#REF!</definedName>
    <definedName name="EERafter" localSheetId="1">#REF!</definedName>
    <definedName name="EERafter" localSheetId="10">#REF!</definedName>
    <definedName name="EERafter">#REF!</definedName>
    <definedName name="EERBefore" localSheetId="1">#REF!</definedName>
    <definedName name="EERBefore" localSheetId="10">#REF!</definedName>
    <definedName name="EERBefore">#REF!</definedName>
    <definedName name="EFbase" localSheetId="1">#REF!</definedName>
    <definedName name="EFbase" localSheetId="10">#REF!</definedName>
    <definedName name="EFbase">#REF!</definedName>
    <definedName name="EndRef" localSheetId="1">#REF!</definedName>
    <definedName name="EndRef" localSheetId="10">#REF!</definedName>
    <definedName name="EndRef">#REF!</definedName>
    <definedName name="Endrow" localSheetId="1">#REF!</definedName>
    <definedName name="Endrow" localSheetId="10">#REF!</definedName>
    <definedName name="Endrow">#REF!</definedName>
    <definedName name="ESFcool" localSheetId="1">#REF!</definedName>
    <definedName name="ESFcool" localSheetId="10">#REF!</definedName>
    <definedName name="ESFcool">#REF!</definedName>
    <definedName name="ESFheat" localSheetId="1">#REF!</definedName>
    <definedName name="ESFheat" localSheetId="10">#REF!</definedName>
    <definedName name="ESFheat">#REF!</definedName>
    <definedName name="EUEx" localSheetId="1">#REF!</definedName>
    <definedName name="EUEx" localSheetId="10">#REF!</definedName>
    <definedName name="EUEx">#REF!</definedName>
    <definedName name="EUNew" localSheetId="1">#REF!</definedName>
    <definedName name="EUNew" localSheetId="10">#REF!</definedName>
    <definedName name="EUNew">#REF!</definedName>
    <definedName name="FAdays" localSheetId="1">#REF!</definedName>
    <definedName name="FAdays" localSheetId="10">#REF!</definedName>
    <definedName name="FAdays">#REF!</definedName>
    <definedName name="FAdeltaGPM" localSheetId="1">#REF!</definedName>
    <definedName name="FAdeltaGPM" localSheetId="10">#REF!</definedName>
    <definedName name="FAdeltaGPM">#REF!</definedName>
    <definedName name="FauCp" localSheetId="1">#REF!</definedName>
    <definedName name="FauCp" localSheetId="10">#REF!</definedName>
    <definedName name="FauCp">#REF!</definedName>
    <definedName name="FaucTime" localSheetId="1">#REF!</definedName>
    <definedName name="FaucTime" localSheetId="10">#REF!</definedName>
    <definedName name="FaucTime">#REF!</definedName>
    <definedName name="FauDen" localSheetId="1">#REF!</definedName>
    <definedName name="FauDen" localSheetId="10">#REF!</definedName>
    <definedName name="FauDen">#REF!</definedName>
    <definedName name="FauRE" localSheetId="1">#REF!</definedName>
    <definedName name="FauRE" localSheetId="10">#REF!</definedName>
    <definedName name="FauRE">#REF!</definedName>
    <definedName name="FauTin" localSheetId="1">#REF!</definedName>
    <definedName name="FauTin" localSheetId="10">#REF!</definedName>
    <definedName name="FauTin">#REF!</definedName>
    <definedName name="HCIFd" localSheetId="1">#REF!</definedName>
    <definedName name="HCIFd" localSheetId="10">#REF!</definedName>
    <definedName name="HCIFd">#REF!</definedName>
    <definedName name="HCIFe" localSheetId="1">#REF!</definedName>
    <definedName name="HCIFe" localSheetId="10">#REF!</definedName>
    <definedName name="HCIFe">#REF!</definedName>
    <definedName name="HDD" localSheetId="1">#REF!</definedName>
    <definedName name="HDD" localSheetId="10">#REF!</definedName>
    <definedName name="HDD">#REF!</definedName>
    <definedName name="Height" localSheetId="1">#REF!</definedName>
    <definedName name="Height" localSheetId="10">#REF!</definedName>
    <definedName name="Height">#REF!</definedName>
    <definedName name="HOURRES" localSheetId="1">#REF!</definedName>
    <definedName name="HOURRES" localSheetId="10">#REF!</definedName>
    <definedName name="HOURRES">#REF!</definedName>
    <definedName name="HOURSNRES" localSheetId="1">#REF!</definedName>
    <definedName name="HOURSNRES" localSheetId="10">#REF!</definedName>
    <definedName name="HOURSNRES">#REF!</definedName>
    <definedName name="HP" localSheetId="1">#REF!</definedName>
    <definedName name="HP" localSheetId="10">#REF!</definedName>
    <definedName name="HP">#REF!</definedName>
    <definedName name="HPfive" localSheetId="1">#REF!</definedName>
    <definedName name="HPfive" localSheetId="10">#REF!</definedName>
    <definedName name="HPfive">#REF!</definedName>
    <definedName name="HPfour" localSheetId="1">#REF!</definedName>
    <definedName name="HPfour" localSheetId="10">#REF!</definedName>
    <definedName name="HPfour">#REF!</definedName>
    <definedName name="HPfpur" localSheetId="1">#REF!</definedName>
    <definedName name="HPfpur" localSheetId="10">#REF!</definedName>
    <definedName name="HPfpur">#REF!</definedName>
    <definedName name="HPsix" localSheetId="1">#REF!</definedName>
    <definedName name="HPsix" localSheetId="10">#REF!</definedName>
    <definedName name="HPsix">#REF!</definedName>
    <definedName name="HPthree" localSheetId="1">#REF!</definedName>
    <definedName name="HPthree" localSheetId="10">#REF!</definedName>
    <definedName name="HPthree">#REF!</definedName>
    <definedName name="HPtwo" localSheetId="1">#REF!</definedName>
    <definedName name="HPtwo" localSheetId="10">#REF!</definedName>
    <definedName name="HPtwo">#REF!</definedName>
    <definedName name="ISR" localSheetId="1">#REF!</definedName>
    <definedName name="ISR" localSheetId="10">#REF!</definedName>
    <definedName name="ISR">#REF!</definedName>
    <definedName name="L" localSheetId="1">#REF!</definedName>
    <definedName name="L" localSheetId="10">#REF!</definedName>
    <definedName name="L">#REF!</definedName>
    <definedName name="Ldays" localSheetId="1">#REF!</definedName>
    <definedName name="Ldays" localSheetId="10">#REF!</definedName>
    <definedName name="Ldays">#REF!</definedName>
    <definedName name="LHours" localSheetId="1">#REF!</definedName>
    <definedName name="LHours" localSheetId="10">#REF!</definedName>
    <definedName name="LHours">#REF!</definedName>
    <definedName name="LKG" localSheetId="1">#REF!</definedName>
    <definedName name="LKG" localSheetId="10">#REF!</definedName>
    <definedName name="LKG">#REF!</definedName>
    <definedName name="LWHF" localSheetId="1">#REF!</definedName>
    <definedName name="LWHF" localSheetId="10">#REF!</definedName>
    <definedName name="LWHF">#REF!</definedName>
    <definedName name="markdown_fr">#REF!</definedName>
    <definedName name="Markdown_ISR">#REF!</definedName>
    <definedName name="Markdown_LKG">#REF!</definedName>
    <definedName name="markdown_me">#REF!</definedName>
    <definedName name="markdown_ntg">#REF!</definedName>
    <definedName name="markdown_so">#REF!</definedName>
    <definedName name="MM_BldgType" localSheetId="1">#REF!</definedName>
    <definedName name="MM_BldgType" localSheetId="10">#REF!</definedName>
    <definedName name="MM_BldgType">#REF!</definedName>
    <definedName name="MM_CompAirList" localSheetId="1">#REF!</definedName>
    <definedName name="MM_CompAirList" localSheetId="10">#REF!</definedName>
    <definedName name="MM_CompAirList">#REF!</definedName>
    <definedName name="MM_EMSList" localSheetId="1">#REF!</definedName>
    <definedName name="MM_EMSList" localSheetId="10">#REF!</definedName>
    <definedName name="MM_EMSList">#REF!</definedName>
    <definedName name="MM_EndUseList" localSheetId="1">#REF!</definedName>
    <definedName name="MM_EndUseList" localSheetId="10">#REF!</definedName>
    <definedName name="MM_EndUseList">#REF!</definedName>
    <definedName name="MM_EnvList" localSheetId="1">#REF!</definedName>
    <definedName name="MM_EnvList" localSheetId="10">#REF!</definedName>
    <definedName name="MM_EnvList">#REF!</definedName>
    <definedName name="MM_FoodServList" localSheetId="1">#REF!</definedName>
    <definedName name="MM_FoodServList" localSheetId="10">#REF!</definedName>
    <definedName name="MM_FoodServList">#REF!</definedName>
    <definedName name="MM_FuelList" localSheetId="1">#REF!</definedName>
    <definedName name="MM_FuelList" localSheetId="10">#REF!</definedName>
    <definedName name="MM_FuelList">#REF!</definedName>
    <definedName name="MM_HVACList" localSheetId="1">#REF!</definedName>
    <definedName name="MM_HVACList" localSheetId="10">#REF!</definedName>
    <definedName name="MM_HVACList">#REF!</definedName>
    <definedName name="MM_IncentChangeList" localSheetId="1">#REF!</definedName>
    <definedName name="MM_IncentChangeList" localSheetId="10">#REF!</definedName>
    <definedName name="MM_IncentChangeList">#REF!</definedName>
    <definedName name="MM_IncentiveDistribution" localSheetId="1">#REF!</definedName>
    <definedName name="MM_IncentiveDistribution" localSheetId="10">#REF!</definedName>
    <definedName name="MM_IncentiveDistribution">#REF!</definedName>
    <definedName name="MM_IncentList" localSheetId="1">#REF!</definedName>
    <definedName name="MM_IncentList" localSheetId="10">#REF!</definedName>
    <definedName name="MM_IncentList">#REF!</definedName>
    <definedName name="MM_LaudryList" localSheetId="1">#REF!</definedName>
    <definedName name="MM_LaudryList" localSheetId="10">#REF!</definedName>
    <definedName name="MM_LaudryList">#REF!</definedName>
    <definedName name="MM_LgtList" localSheetId="1">#REF!</definedName>
    <definedName name="MM_LgtList" localSheetId="10">#REF!</definedName>
    <definedName name="MM_LgtList">#REF!</definedName>
    <definedName name="MM_OtherList" localSheetId="1">#REF!</definedName>
    <definedName name="MM_OtherList" localSheetId="10">#REF!</definedName>
    <definedName name="MM_OtherList">#REF!</definedName>
    <definedName name="MM_ProcessList" localSheetId="1">#REF!</definedName>
    <definedName name="MM_ProcessList" localSheetId="10">#REF!</definedName>
    <definedName name="MM_ProcessList">#REF!</definedName>
    <definedName name="MM_ProgTypeList" localSheetId="1">#REF!</definedName>
    <definedName name="MM_ProgTypeList" localSheetId="10">#REF!</definedName>
    <definedName name="MM_ProgTypeList">#REF!</definedName>
    <definedName name="MM_RefList" localSheetId="1">#REF!</definedName>
    <definedName name="MM_RefList" localSheetId="10">#REF!</definedName>
    <definedName name="MM_RefList">#REF!</definedName>
    <definedName name="MM_ReplacementType" localSheetId="1">#REF!</definedName>
    <definedName name="MM_ReplacementType" localSheetId="10">#REF!</definedName>
    <definedName name="MM_ReplacementType">#REF!</definedName>
    <definedName name="MM_SysTypeList" localSheetId="1">#REF!</definedName>
    <definedName name="MM_SysTypeList" localSheetId="10">#REF!</definedName>
    <definedName name="MM_SysTypeList">#REF!</definedName>
    <definedName name="MM_TRMList" localSheetId="1">#REF!</definedName>
    <definedName name="MM_TRMList" localSheetId="10">#REF!</definedName>
    <definedName name="MM_TRMList">#REF!</definedName>
    <definedName name="MM_WHList" localSheetId="1">#REF!</definedName>
    <definedName name="MM_WHList" localSheetId="10">#REF!</definedName>
    <definedName name="MM_WHList">#REF!</definedName>
    <definedName name="MM_YesNoList" localSheetId="1">#REF!</definedName>
    <definedName name="MM_YesNoList" localSheetId="10">#REF!</definedName>
    <definedName name="MM_YesNoList">#REF!</definedName>
    <definedName name="Month" localSheetId="1">#REF!</definedName>
    <definedName name="Month" localSheetId="10">#REF!</definedName>
    <definedName name="Month">#REF!</definedName>
    <definedName name="NoFauc" localSheetId="1">#REF!</definedName>
    <definedName name="NoFauc" localSheetId="10">#REF!</definedName>
    <definedName name="NoFauc">#REF!</definedName>
    <definedName name="NonIncent_Elec" localSheetId="1">#REF!</definedName>
    <definedName name="NonIncent_Elec" localSheetId="10">#REF!</definedName>
    <definedName name="NonIncent_Elec">#REF!</definedName>
    <definedName name="NonIncent_Gas" localSheetId="1">#REF!</definedName>
    <definedName name="NonIncent_Gas" localSheetId="10">#REF!</definedName>
    <definedName name="NonIncent_Gas">#REF!</definedName>
    <definedName name="NoPpl">#REF!</definedName>
    <definedName name="P" localSheetId="1">#REF!</definedName>
    <definedName name="P" localSheetId="10">#REF!</definedName>
    <definedName name="P">#REF!</definedName>
    <definedName name="PerDays" localSheetId="1">#REF!</definedName>
    <definedName name="PerDays" localSheetId="10">#REF!</definedName>
    <definedName name="PerDays">#REF!</definedName>
    <definedName name="PonBase" localSheetId="1">#REF!</definedName>
    <definedName name="PonBase" localSheetId="10">#REF!</definedName>
    <definedName name="PonBase">#REF!</definedName>
    <definedName name="_xlnm.Print_Area" localSheetId="9">'Appliance Recycle Deemed Table'!$A$1:$AI$75</definedName>
    <definedName name="_xlnm.Print_Area" localSheetId="11">'BUS Deemed Savings Table'!$A$1:$DI$841</definedName>
    <definedName name="_xlnm.Print_Area" localSheetId="1">'Deemed Savings Tbl Revision Log'!$A$1:$G$39</definedName>
    <definedName name="_xlnm.Print_Area" localSheetId="10">'Demand Response Deemed Table'!$A$1:$R$15</definedName>
    <definedName name="_xlnm.Print_Area" localSheetId="3">'Efficient Products Deemed Table'!$A$1:$AU$331</definedName>
    <definedName name="_xlnm.Print_Area" localSheetId="4">'Energy Effic. Kits Deemed Table'!$A$1:$BR$348</definedName>
    <definedName name="_xlnm.Print_Area" localSheetId="7">'Home Energy Report Deemed Table'!$A$1:$BE$16</definedName>
    <definedName name="_xlnm.Print_Area" localSheetId="5">'HVAC Deemed Table'!$A$1:$AK$4234</definedName>
    <definedName name="_xlnm.Print_Area" localSheetId="6">'Income Eligible Deemed Table'!$A$1:$BQ$1331</definedName>
    <definedName name="_xlnm.Print_Area" localSheetId="2">'Lighting Deemed Table'!$A$1:$BH$119</definedName>
    <definedName name="_xlnm.Print_Area" localSheetId="8">'MFMR Deemed Table '!$A$1:$BF$618</definedName>
    <definedName name="_xlnm.Print_Titles" localSheetId="9">'Appliance Recycle Deemed Table'!$1:$1</definedName>
    <definedName name="_xlnm.Print_Titles" localSheetId="11">'BUS Deemed Savings Table'!$3:$5</definedName>
    <definedName name="_xlnm.Print_Titles" localSheetId="10">'Demand Response Deemed Table'!$1:$1</definedName>
    <definedName name="_xlnm.Print_Titles" localSheetId="3">'Efficient Products Deemed Table'!$1:$1</definedName>
    <definedName name="_xlnm.Print_Titles" localSheetId="4">'Energy Effic. Kits Deemed Table'!$1:$1</definedName>
    <definedName name="_xlnm.Print_Titles" localSheetId="7">'Home Energy Report Deemed Table'!$1:$1</definedName>
    <definedName name="_xlnm.Print_Titles" localSheetId="5">'HVAC Deemed Table'!$1:$1</definedName>
    <definedName name="_xlnm.Print_Titles" localSheetId="6">'Income Eligible Deemed Table'!$1:$1</definedName>
    <definedName name="_xlnm.Print_Titles" localSheetId="2">'Lighting Deemed Table'!$1:$1</definedName>
    <definedName name="_xlnm.Print_Titles" localSheetId="8">'MFMR Deemed Table '!$1:$1</definedName>
    <definedName name="PusePer" localSheetId="1">#REF!</definedName>
    <definedName name="PusePer" localSheetId="10">#REF!</definedName>
    <definedName name="PusePer">#REF!</definedName>
    <definedName name="qout" localSheetId="1">#REF!</definedName>
    <definedName name="qout" localSheetId="10">#REF!</definedName>
    <definedName name="qout">#REF!</definedName>
    <definedName name="Rair" localSheetId="1">#REF!</definedName>
    <definedName name="Rair" localSheetId="10">#REF!</definedName>
    <definedName name="Rair">#REF!</definedName>
    <definedName name="Rduct" localSheetId="1">#REF!</definedName>
    <definedName name="Rduct" localSheetId="10">#REF!</definedName>
    <definedName name="Rduct">#REF!</definedName>
    <definedName name="RE" localSheetId="1">#REF!</definedName>
    <definedName name="RE" localSheetId="10">#REF!</definedName>
    <definedName name="RE">#REF!</definedName>
    <definedName name="REbase" localSheetId="1">#REF!</definedName>
    <definedName name="REbase" localSheetId="10">#REF!</definedName>
    <definedName name="REbase">#REF!</definedName>
    <definedName name="RESPCT" localSheetId="1">#REF!</definedName>
    <definedName name="RESPCT" localSheetId="10">#REF!</definedName>
    <definedName name="RESPCT">#REF!</definedName>
    <definedName name="Rexist" localSheetId="1">#REF!</definedName>
    <definedName name="Rexist" localSheetId="10">#REF!</definedName>
    <definedName name="Rexist">#REF!</definedName>
    <definedName name="Rnew" localSheetId="1">#REF!</definedName>
    <definedName name="Rnew" localSheetId="10">#REF!</definedName>
    <definedName name="Rnew">#REF!</definedName>
    <definedName name="Rwrap" localSheetId="1">#REF!</definedName>
    <definedName name="Rwrap" localSheetId="10">#REF!</definedName>
    <definedName name="Rwrap">#REF!</definedName>
    <definedName name="SEER" localSheetId="1">#REF!</definedName>
    <definedName name="SEER" localSheetId="10">#REF!</definedName>
    <definedName name="SEER">#REF!</definedName>
    <definedName name="Set_Cell" localSheetId="1">#REF!</definedName>
    <definedName name="Set_Cell" localSheetId="10">#REF!</definedName>
    <definedName name="Set_Cell">#REF!</definedName>
    <definedName name="SHCp" localSheetId="1">#REF!</definedName>
    <definedName name="SHCp" localSheetId="10">#REF!</definedName>
    <definedName name="SHCp">#REF!</definedName>
    <definedName name="SHdays" localSheetId="1">#REF!</definedName>
    <definedName name="SHdays" localSheetId="10">#REF!</definedName>
    <definedName name="SHdays">#REF!</definedName>
    <definedName name="SHDen" localSheetId="1">#REF!</definedName>
    <definedName name="SHDen" localSheetId="10">#REF!</definedName>
    <definedName name="SHDen">#REF!</definedName>
    <definedName name="Showerheads" localSheetId="1">#REF!</definedName>
    <definedName name="Showerheads" localSheetId="10">#REF!</definedName>
    <definedName name="Showerheads">#REF!</definedName>
    <definedName name="SHRE" localSheetId="1">#REF!</definedName>
    <definedName name="SHRE" localSheetId="10">#REF!</definedName>
    <definedName name="SHRE">#REF!</definedName>
    <definedName name="SHtime" localSheetId="1">#REF!</definedName>
    <definedName name="SHtime" localSheetId="10">#REF!</definedName>
    <definedName name="SHtime">#REF!</definedName>
    <definedName name="SHTin" localSheetId="1">#REF!</definedName>
    <definedName name="SHTin" localSheetId="10">#REF!</definedName>
    <definedName name="SHTin">#REF!</definedName>
    <definedName name="smd_fr">#REF!</definedName>
    <definedName name="SMD_ISR">#REF!</definedName>
    <definedName name="SMD_LKG">#REF!</definedName>
    <definedName name="smd_me">#REF!</definedName>
    <definedName name="smd_ntg">#REF!</definedName>
    <definedName name="smd_so">#REF!</definedName>
    <definedName name="solver_eng" localSheetId="11" hidden="1">1</definedName>
    <definedName name="solver_neg" localSheetId="11" hidden="1">1</definedName>
    <definedName name="solver_num" localSheetId="11" hidden="1">0</definedName>
    <definedName name="solver_opt" localSheetId="11" hidden="1">'BUS Deemed Savings Table'!$F$442</definedName>
    <definedName name="solver_typ" localSheetId="11" hidden="1">3</definedName>
    <definedName name="solver_val" localSheetId="11" hidden="1">411</definedName>
    <definedName name="solver_ver" localSheetId="11" hidden="1">3</definedName>
    <definedName name="Tamb" localSheetId="1">#REF!</definedName>
    <definedName name="Tamb" localSheetId="10">#REF!</definedName>
    <definedName name="Tamb">#REF!</definedName>
    <definedName name="TFauc" localSheetId="1">#REF!</definedName>
    <definedName name="TFauc" localSheetId="10">#REF!</definedName>
    <definedName name="TFauc">#REF!</definedName>
    <definedName name="Tin" localSheetId="1">#REF!</definedName>
    <definedName name="Tin" localSheetId="10">#REF!</definedName>
    <definedName name="Tin">#REF!</definedName>
    <definedName name="Tshower" localSheetId="1">#REF!</definedName>
    <definedName name="Tshower" localSheetId="10">#REF!</definedName>
    <definedName name="Tshower">#REF!</definedName>
    <definedName name="TTank" localSheetId="1">#REF!</definedName>
    <definedName name="TTank" localSheetId="10">#REF!</definedName>
    <definedName name="TTank">#REF!</definedName>
    <definedName name="TuneEFLHcool" localSheetId="1">#REF!</definedName>
    <definedName name="TuneEFLHcool" localSheetId="10">#REF!</definedName>
    <definedName name="TuneEFLHcool">#REF!</definedName>
    <definedName name="UABase" localSheetId="1">#REF!</definedName>
    <definedName name="UABase" localSheetId="10">#REF!</definedName>
    <definedName name="UABase">#REF!</definedName>
    <definedName name="ubase" localSheetId="1">#REF!</definedName>
    <definedName name="ubase" localSheetId="10">#REF!</definedName>
    <definedName name="ubase">#REF!</definedName>
    <definedName name="UnitTons" localSheetId="1">#REF!</definedName>
    <definedName name="UnitTons" localSheetId="10">#REF!</definedName>
    <definedName name="UnitTons">#REF!</definedName>
    <definedName name="usage" localSheetId="1">#REF!</definedName>
    <definedName name="usage" localSheetId="10">#REF!</definedName>
    <definedName name="usage">#REF!</definedName>
    <definedName name="Va" localSheetId="1">#REF!</definedName>
    <definedName name="Va" localSheetId="10">#REF!</definedName>
    <definedName name="Va">#REF!</definedName>
    <definedName name="Vs" localSheetId="1">#REF!</definedName>
    <definedName name="Vs" localSheetId="10">#REF!</definedName>
    <definedName name="Vs">#REF!</definedName>
    <definedName name="WB_10.5W" localSheetId="1">#REF!</definedName>
    <definedName name="WB_10.5W" localSheetId="10">#REF!</definedName>
    <definedName name="WB_10.5W">#REF!</definedName>
    <definedName name="WB_10W" localSheetId="1">#REF!</definedName>
    <definedName name="WB_10W" localSheetId="10">#REF!</definedName>
    <definedName name="WB_10W">#REF!</definedName>
    <definedName name="WB_12W" localSheetId="1">#REF!</definedName>
    <definedName name="WB_12W" localSheetId="10">#REF!</definedName>
    <definedName name="WB_12W">#REF!</definedName>
    <definedName name="WB_15W" localSheetId="1">#REF!</definedName>
    <definedName name="WB_15W" localSheetId="10">#REF!</definedName>
    <definedName name="WB_15W">#REF!</definedName>
    <definedName name="WB_15WFlood" localSheetId="1">#REF!</definedName>
    <definedName name="WB_15WFlood" localSheetId="10">#REF!</definedName>
    <definedName name="WB_15WFlood">#REF!</definedName>
    <definedName name="WB_18WFlood" localSheetId="1">#REF!</definedName>
    <definedName name="WB_18WFlood" localSheetId="10">#REF!</definedName>
    <definedName name="WB_18WFlood">#REF!</definedName>
    <definedName name="WB_20W" localSheetId="1">#REF!</definedName>
    <definedName name="WB_20W" localSheetId="10">#REF!</definedName>
    <definedName name="WB_20W">#REF!</definedName>
    <definedName name="WB_4W" localSheetId="1">#REF!</definedName>
    <definedName name="WB_4W" localSheetId="10">#REF!</definedName>
    <definedName name="WB_4W">#REF!</definedName>
    <definedName name="WB_8W" localSheetId="1">#REF!</definedName>
    <definedName name="WB_8W" localSheetId="10">#REF!</definedName>
    <definedName name="WB_8W">#REF!</definedName>
    <definedName name="Wcfl13" localSheetId="1">#REF!</definedName>
    <definedName name="Wcfl13" localSheetId="10">#REF!</definedName>
    <definedName name="Wcfl13">#REF!</definedName>
    <definedName name="Wcfl18" localSheetId="1">#REF!</definedName>
    <definedName name="Wcfl18" localSheetId="10">#REF!</definedName>
    <definedName name="Wcfl18">#REF!</definedName>
    <definedName name="Wcfl23" localSheetId="1">#REF!</definedName>
    <definedName name="Wcfl23" localSheetId="10">#REF!</definedName>
    <definedName name="Wcfl23">#REF!</definedName>
    <definedName name="WE_10.5W" localSheetId="1">#REF!</definedName>
    <definedName name="WE_10.5W" localSheetId="10">#REF!</definedName>
    <definedName name="WE_10.5W">#REF!</definedName>
    <definedName name="WE_10W" localSheetId="1">#REF!</definedName>
    <definedName name="WE_10W" localSheetId="10">#REF!</definedName>
    <definedName name="WE_10W">#REF!</definedName>
    <definedName name="WE_12W" localSheetId="1">#REF!</definedName>
    <definedName name="WE_12W" localSheetId="10">#REF!</definedName>
    <definedName name="WE_12W">#REF!</definedName>
    <definedName name="WE_15W" localSheetId="1">#REF!</definedName>
    <definedName name="WE_15W" localSheetId="10">#REF!</definedName>
    <definedName name="WE_15W">#REF!</definedName>
    <definedName name="WE_15WFlood" localSheetId="1">#REF!</definedName>
    <definedName name="WE_15WFlood" localSheetId="10">#REF!</definedName>
    <definedName name="WE_15WFlood">#REF!</definedName>
    <definedName name="WE_18WFlood" localSheetId="1">#REF!</definedName>
    <definedName name="WE_18WFlood" localSheetId="10">#REF!</definedName>
    <definedName name="WE_18WFlood">#REF!</definedName>
    <definedName name="WE_20W" localSheetId="1">#REF!</definedName>
    <definedName name="WE_20W" localSheetId="10">#REF!</definedName>
    <definedName name="WE_20W">#REF!</definedName>
    <definedName name="WE_4W" localSheetId="1">#REF!</definedName>
    <definedName name="WE_4W" localSheetId="10">#REF!</definedName>
    <definedName name="WE_4W">#REF!</definedName>
    <definedName name="WE_8W" localSheetId="1">#REF!</definedName>
    <definedName name="WE_8W" localSheetId="10">#REF!</definedName>
    <definedName name="WE_8W">#REF!</definedName>
    <definedName name="WHC" localSheetId="1">#REF!</definedName>
    <definedName name="WHC" localSheetId="10">#REF!</definedName>
    <definedName name="WHC">#REF!</definedName>
    <definedName name="WHFNRES" localSheetId="1">#REF!</definedName>
    <definedName name="WHFNRES" localSheetId="10">#REF!</definedName>
    <definedName name="WHFNRES">#REF!</definedName>
    <definedName name="WHFRES" localSheetId="1">#REF!</definedName>
    <definedName name="WHFRES" localSheetId="10">#REF!</definedName>
    <definedName name="WHFRES">#REF!</definedName>
    <definedName name="WHFRES_Coupon">#REF!</definedName>
    <definedName name="WHFRES_Markdown">#REF!</definedName>
    <definedName name="WHFRES_SMD">#REF!</definedName>
    <definedName name="Winc100" localSheetId="1">#REF!</definedName>
    <definedName name="Winc100" localSheetId="10">#REF!</definedName>
    <definedName name="Winc100">#REF!</definedName>
    <definedName name="Winc60" localSheetId="1">#REF!</definedName>
    <definedName name="Winc60" localSheetId="10">#REF!</definedName>
    <definedName name="Winc60">#REF!</definedName>
    <definedName name="Winc75" localSheetId="1">#REF!</definedName>
    <definedName name="Winc75" localSheetId="10">#REF!</definedName>
    <definedName name="Winc75">#REF!</definedName>
  </definedNames>
  <calcPr calcId="162913"/>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A22" i="8" l="1"/>
  <c r="BA23" i="8"/>
  <c r="BA24" i="8"/>
  <c r="BA25" i="8"/>
  <c r="BA20" i="8"/>
  <c r="BA21" i="8"/>
  <c r="N7" i="6"/>
  <c r="N8" i="6"/>
  <c r="BC1146" i="7"/>
  <c r="BC1147" i="7"/>
  <c r="BC1145" i="7"/>
  <c r="AI682" i="15"/>
  <c r="AD682" i="15"/>
  <c r="AB682" i="15"/>
  <c r="X682" i="15"/>
  <c r="Z682" i="15" s="1"/>
  <c r="P682" i="15"/>
  <c r="J682" i="15"/>
  <c r="H682" i="15"/>
  <c r="G682" i="15"/>
  <c r="C682" i="15"/>
  <c r="AM682" i="15" s="1"/>
  <c r="B682" i="15"/>
  <c r="A682" i="15" s="1"/>
  <c r="AI617" i="15"/>
  <c r="AB617" i="15"/>
  <c r="X617" i="15"/>
  <c r="O617" i="15"/>
  <c r="I617" i="15"/>
  <c r="H617" i="15"/>
  <c r="G617" i="15"/>
  <c r="C617" i="15"/>
  <c r="AM617" i="15" s="1"/>
  <c r="AN617" i="15" s="1"/>
  <c r="AO617" i="15" s="1"/>
  <c r="B617" i="15"/>
  <c r="A617" i="15" s="1"/>
  <c r="AD617" i="15"/>
  <c r="Z617" i="15"/>
  <c r="W617" i="15" s="1"/>
  <c r="V617" i="15" s="1"/>
  <c r="U617" i="15" s="1"/>
  <c r="AI616" i="15"/>
  <c r="AD616" i="15"/>
  <c r="AB616" i="15"/>
  <c r="O616" i="15"/>
  <c r="H616" i="15"/>
  <c r="G616" i="15"/>
  <c r="C616" i="15"/>
  <c r="AM616" i="15" s="1"/>
  <c r="B616" i="15"/>
  <c r="A616" i="15" s="1"/>
  <c r="AI614" i="15"/>
  <c r="AD614" i="15"/>
  <c r="AB614" i="15"/>
  <c r="O614" i="15"/>
  <c r="H614" i="15"/>
  <c r="G614" i="15"/>
  <c r="C614" i="15"/>
  <c r="AM614" i="15" s="1"/>
  <c r="B614" i="15"/>
  <c r="A614" i="15" s="1"/>
  <c r="AI611" i="15"/>
  <c r="AD611" i="15"/>
  <c r="AB611" i="15"/>
  <c r="O611" i="15"/>
  <c r="H611" i="15"/>
  <c r="G611" i="15"/>
  <c r="C611" i="15"/>
  <c r="AM611" i="15" s="1"/>
  <c r="B611" i="15"/>
  <c r="A611" i="15" s="1"/>
  <c r="AI608" i="15"/>
  <c r="AD608" i="15"/>
  <c r="AB608" i="15"/>
  <c r="O608" i="15"/>
  <c r="H608" i="15"/>
  <c r="G608" i="15"/>
  <c r="C608" i="15"/>
  <c r="AM608" i="15" s="1"/>
  <c r="B608" i="15"/>
  <c r="A608" i="15" s="1"/>
  <c r="AI590" i="15"/>
  <c r="AE590" i="15"/>
  <c r="AC590" i="15" s="1"/>
  <c r="AD590" i="15"/>
  <c r="AB590" i="15"/>
  <c r="AA590" i="15"/>
  <c r="X590" i="15"/>
  <c r="Z590" i="15" s="1"/>
  <c r="O590" i="15"/>
  <c r="I590" i="15"/>
  <c r="H590" i="15"/>
  <c r="G590" i="15"/>
  <c r="C590" i="15"/>
  <c r="B590" i="15"/>
  <c r="A590" i="15" s="1"/>
  <c r="AI581" i="15"/>
  <c r="AD581" i="15"/>
  <c r="H581" i="15"/>
  <c r="G581" i="15"/>
  <c r="C581" i="15"/>
  <c r="AM581" i="15" s="1"/>
  <c r="B581" i="15"/>
  <c r="A581" i="15" s="1"/>
  <c r="AI560" i="15"/>
  <c r="AD560" i="15"/>
  <c r="AB560" i="15"/>
  <c r="X560" i="15"/>
  <c r="Z560" i="15" s="1"/>
  <c r="H560" i="15"/>
  <c r="G560" i="15"/>
  <c r="C560" i="15"/>
  <c r="AM560" i="15" s="1"/>
  <c r="B560" i="15"/>
  <c r="A560" i="15" s="1"/>
  <c r="D531" i="15"/>
  <c r="D530" i="15"/>
  <c r="AI531" i="15"/>
  <c r="AD531" i="15"/>
  <c r="X531" i="15"/>
  <c r="Z531" i="15" s="1"/>
  <c r="P531" i="15"/>
  <c r="J531" i="15"/>
  <c r="H531" i="15"/>
  <c r="G531" i="15"/>
  <c r="C531" i="15"/>
  <c r="AM531" i="15" s="1"/>
  <c r="B531" i="15"/>
  <c r="A531" i="15" s="1"/>
  <c r="AI530" i="15"/>
  <c r="AD530" i="15"/>
  <c r="X530" i="15"/>
  <c r="Z530" i="15" s="1"/>
  <c r="P530" i="15"/>
  <c r="J530" i="15"/>
  <c r="H530" i="15"/>
  <c r="G530" i="15"/>
  <c r="C530" i="15"/>
  <c r="AM530" i="15" s="1"/>
  <c r="B530" i="15"/>
  <c r="A530" i="15" s="1"/>
  <c r="AI529" i="15"/>
  <c r="AD529" i="15"/>
  <c r="X529" i="15"/>
  <c r="Z529" i="15" s="1"/>
  <c r="Q529" i="15"/>
  <c r="O529" i="15" s="1"/>
  <c r="U529" i="15" s="1"/>
  <c r="P529" i="15"/>
  <c r="J529" i="15"/>
  <c r="H529" i="15"/>
  <c r="G529" i="15"/>
  <c r="C529" i="15"/>
  <c r="AM529" i="15" s="1"/>
  <c r="B529" i="15"/>
  <c r="A529" i="15" s="1"/>
  <c r="AI528" i="15"/>
  <c r="AD528" i="15"/>
  <c r="X528" i="15"/>
  <c r="Z528" i="15" s="1"/>
  <c r="Q528" i="15"/>
  <c r="O528" i="15" s="1"/>
  <c r="U528" i="15" s="1"/>
  <c r="P528" i="15"/>
  <c r="J528" i="15"/>
  <c r="H528" i="15"/>
  <c r="G528" i="15"/>
  <c r="C528" i="15"/>
  <c r="AM528" i="15" s="1"/>
  <c r="B528" i="15"/>
  <c r="A528" i="15" s="1"/>
  <c r="BC21" i="8" l="1"/>
  <c r="BE22" i="8"/>
  <c r="BE23" i="8"/>
  <c r="BE24" i="8"/>
  <c r="BE25" i="8"/>
  <c r="BE21" i="8"/>
  <c r="AI469" i="15"/>
  <c r="AD469" i="15"/>
  <c r="X469" i="15"/>
  <c r="Z469" i="15" s="1"/>
  <c r="H469" i="15"/>
  <c r="G469" i="15"/>
  <c r="C469" i="15"/>
  <c r="AM469" i="15" s="1"/>
  <c r="B469" i="15"/>
  <c r="A469" i="15" s="1"/>
  <c r="AI467" i="15"/>
  <c r="AD467" i="15"/>
  <c r="X467" i="15"/>
  <c r="Z467" i="15" s="1"/>
  <c r="H467" i="15"/>
  <c r="G467" i="15"/>
  <c r="C467" i="15"/>
  <c r="AM467" i="15" s="1"/>
  <c r="B467" i="15"/>
  <c r="A467" i="15" s="1"/>
  <c r="AI411" i="15"/>
  <c r="AD411" i="15"/>
  <c r="P411" i="15"/>
  <c r="J411" i="15"/>
  <c r="H411" i="15"/>
  <c r="G411" i="15"/>
  <c r="D411" i="15"/>
  <c r="C411" i="15"/>
  <c r="AM411" i="15" s="1"/>
  <c r="B411" i="15"/>
  <c r="A411" i="15" s="1"/>
  <c r="AI410" i="15"/>
  <c r="AD410" i="15"/>
  <c r="P410" i="15"/>
  <c r="J410" i="15"/>
  <c r="H410" i="15"/>
  <c r="G410" i="15"/>
  <c r="D410" i="15"/>
  <c r="C410" i="15"/>
  <c r="AM410" i="15" s="1"/>
  <c r="B410" i="15"/>
  <c r="A410" i="15" s="1"/>
  <c r="AI409" i="15"/>
  <c r="AD409" i="15"/>
  <c r="P409" i="15"/>
  <c r="J409" i="15"/>
  <c r="H409" i="15"/>
  <c r="G409" i="15"/>
  <c r="D409" i="15"/>
  <c r="C409" i="15"/>
  <c r="AM409" i="15" s="1"/>
  <c r="B409" i="15"/>
  <c r="A409" i="15" s="1"/>
  <c r="AI334" i="15"/>
  <c r="AD334" i="15"/>
  <c r="P334" i="15"/>
  <c r="J334" i="15"/>
  <c r="H334" i="15"/>
  <c r="G334" i="15"/>
  <c r="C334" i="15"/>
  <c r="AM334" i="15" s="1"/>
  <c r="B334" i="15"/>
  <c r="A334" i="15" s="1"/>
  <c r="AI333" i="15"/>
  <c r="AD333" i="15"/>
  <c r="P333" i="15"/>
  <c r="J333" i="15"/>
  <c r="H333" i="15"/>
  <c r="G333" i="15"/>
  <c r="C333" i="15"/>
  <c r="AM333" i="15" s="1"/>
  <c r="B333" i="15"/>
  <c r="A333" i="15" s="1"/>
  <c r="AI332" i="15"/>
  <c r="AD332" i="15"/>
  <c r="P332" i="15"/>
  <c r="J332" i="15"/>
  <c r="H332" i="15"/>
  <c r="G332" i="15"/>
  <c r="C332" i="15"/>
  <c r="AM332" i="15" s="1"/>
  <c r="B332" i="15"/>
  <c r="A332" i="15" s="1"/>
  <c r="AD307" i="15"/>
  <c r="P307" i="15"/>
  <c r="J307" i="15"/>
  <c r="H307" i="15"/>
  <c r="G307" i="15"/>
  <c r="D307" i="15"/>
  <c r="C307" i="15"/>
  <c r="AM307" i="15" s="1"/>
  <c r="B307" i="15"/>
  <c r="A307" i="15" s="1"/>
  <c r="AD306" i="15"/>
  <c r="P306" i="15"/>
  <c r="L306" i="15"/>
  <c r="J306" i="15"/>
  <c r="H306" i="15"/>
  <c r="G306" i="15"/>
  <c r="D306" i="15"/>
  <c r="C306" i="15"/>
  <c r="AM306" i="15" s="1"/>
  <c r="B306" i="15"/>
  <c r="A306" i="15" s="1"/>
  <c r="L299" i="15"/>
  <c r="H299" i="15"/>
  <c r="G299" i="15"/>
  <c r="F299" i="15"/>
  <c r="E299" i="15"/>
  <c r="D299" i="15"/>
  <c r="C299" i="15"/>
  <c r="AM299" i="15" s="1"/>
  <c r="B299" i="15"/>
  <c r="A299" i="15" s="1"/>
  <c r="N298" i="15"/>
  <c r="L298" i="15"/>
  <c r="H298" i="15"/>
  <c r="G298" i="15"/>
  <c r="F298" i="15"/>
  <c r="E298" i="15"/>
  <c r="D298" i="15"/>
  <c r="C298" i="15"/>
  <c r="AM298" i="15" s="1"/>
  <c r="B298" i="15"/>
  <c r="A298" i="15" s="1"/>
  <c r="L291" i="15"/>
  <c r="H291" i="15"/>
  <c r="G291" i="15"/>
  <c r="F291" i="15"/>
  <c r="E291" i="15"/>
  <c r="D291" i="15"/>
  <c r="C291" i="15"/>
  <c r="AM291" i="15" s="1"/>
  <c r="B291" i="15"/>
  <c r="A291" i="15" s="1"/>
  <c r="N290" i="15"/>
  <c r="L290" i="15"/>
  <c r="H290" i="15"/>
  <c r="G290" i="15"/>
  <c r="F290" i="15"/>
  <c r="E290" i="15"/>
  <c r="D290" i="15"/>
  <c r="C290" i="15"/>
  <c r="AM290" i="15" s="1"/>
  <c r="B290" i="15"/>
  <c r="A290" i="15" s="1"/>
  <c r="L287" i="15"/>
  <c r="H287" i="15"/>
  <c r="G287" i="15"/>
  <c r="F287" i="15"/>
  <c r="E287" i="15"/>
  <c r="D287" i="15"/>
  <c r="C287" i="15"/>
  <c r="AM287" i="15" s="1"/>
  <c r="B287" i="15"/>
  <c r="A287" i="15" s="1"/>
  <c r="L283" i="15"/>
  <c r="H283" i="15"/>
  <c r="G283" i="15"/>
  <c r="F283" i="15"/>
  <c r="E283" i="15"/>
  <c r="D283" i="15"/>
  <c r="C283" i="15"/>
  <c r="AM283" i="15" s="1"/>
  <c r="B283" i="15"/>
  <c r="A283" i="15" s="1"/>
  <c r="N282" i="15"/>
  <c r="L282" i="15"/>
  <c r="H282" i="15"/>
  <c r="G282" i="15"/>
  <c r="F282" i="15"/>
  <c r="E282" i="15"/>
  <c r="D282" i="15"/>
  <c r="C282" i="15"/>
  <c r="AM282" i="15" s="1"/>
  <c r="B282" i="15"/>
  <c r="A282" i="15" s="1"/>
  <c r="L279" i="15"/>
  <c r="H279" i="15"/>
  <c r="G279" i="15"/>
  <c r="F279" i="15"/>
  <c r="E279" i="15"/>
  <c r="D279" i="15"/>
  <c r="C279" i="15"/>
  <c r="AM279" i="15" s="1"/>
  <c r="B279" i="15"/>
  <c r="A279" i="15" s="1"/>
  <c r="L275" i="15"/>
  <c r="H275" i="15"/>
  <c r="G275" i="15"/>
  <c r="F275" i="15"/>
  <c r="E275" i="15"/>
  <c r="D275" i="15"/>
  <c r="C275" i="15"/>
  <c r="AM275" i="15" s="1"/>
  <c r="B275" i="15"/>
  <c r="A275" i="15" s="1"/>
  <c r="N274" i="15"/>
  <c r="L274" i="15"/>
  <c r="H274" i="15"/>
  <c r="G274" i="15"/>
  <c r="F274" i="15"/>
  <c r="E274" i="15"/>
  <c r="D274" i="15"/>
  <c r="C274" i="15"/>
  <c r="AM274" i="15" s="1"/>
  <c r="B274" i="15"/>
  <c r="A274" i="15" s="1"/>
  <c r="L271" i="15"/>
  <c r="H271" i="15"/>
  <c r="G271" i="15"/>
  <c r="F271" i="15"/>
  <c r="E271" i="15"/>
  <c r="D271" i="15"/>
  <c r="C271" i="15"/>
  <c r="AM271" i="15" s="1"/>
  <c r="B271" i="15"/>
  <c r="A271" i="15" s="1"/>
  <c r="AD263" i="15"/>
  <c r="P263" i="15"/>
  <c r="J263" i="15"/>
  <c r="H263" i="15"/>
  <c r="G263" i="15"/>
  <c r="D263" i="15"/>
  <c r="C263" i="15"/>
  <c r="AM263" i="15" s="1"/>
  <c r="B263" i="15"/>
  <c r="A263" i="15" s="1"/>
  <c r="AD262" i="15"/>
  <c r="P262" i="15"/>
  <c r="L262" i="15"/>
  <c r="J262" i="15"/>
  <c r="H262" i="15"/>
  <c r="G262" i="15"/>
  <c r="D262" i="15"/>
  <c r="C262" i="15"/>
  <c r="AM262" i="15" s="1"/>
  <c r="B262" i="15"/>
  <c r="A262" i="15" s="1"/>
  <c r="L258" i="15"/>
  <c r="H258" i="15"/>
  <c r="G258" i="15"/>
  <c r="F258" i="15"/>
  <c r="E258" i="15"/>
  <c r="D258" i="15"/>
  <c r="C258" i="15"/>
  <c r="AM258" i="15" s="1"/>
  <c r="B258" i="15"/>
  <c r="A258" i="15" s="1"/>
  <c r="N257" i="15"/>
  <c r="L257" i="15"/>
  <c r="H257" i="15"/>
  <c r="G257" i="15"/>
  <c r="F257" i="15"/>
  <c r="E257" i="15"/>
  <c r="D257" i="15"/>
  <c r="C257" i="15"/>
  <c r="AM257" i="15" s="1"/>
  <c r="B257" i="15"/>
  <c r="A257" i="15" s="1"/>
  <c r="L254" i="15"/>
  <c r="H254" i="15"/>
  <c r="G254" i="15"/>
  <c r="F254" i="15"/>
  <c r="E254" i="15"/>
  <c r="D254" i="15"/>
  <c r="C254" i="15"/>
  <c r="AM254" i="15" s="1"/>
  <c r="B254" i="15"/>
  <c r="A254" i="15" s="1"/>
  <c r="AD252" i="15"/>
  <c r="P252" i="15"/>
  <c r="J252" i="15"/>
  <c r="H252" i="15"/>
  <c r="G252" i="15"/>
  <c r="D252" i="15"/>
  <c r="C252" i="15"/>
  <c r="AM252" i="15" s="1"/>
  <c r="B252" i="15"/>
  <c r="A252" i="15" s="1"/>
  <c r="AD251" i="15"/>
  <c r="P251" i="15"/>
  <c r="L251" i="15"/>
  <c r="J251" i="15"/>
  <c r="H251" i="15"/>
  <c r="G251" i="15"/>
  <c r="D251" i="15"/>
  <c r="C251" i="15"/>
  <c r="AM251" i="15" s="1"/>
  <c r="B251" i="15"/>
  <c r="A251" i="15" s="1"/>
  <c r="L247" i="15"/>
  <c r="H247" i="15"/>
  <c r="G247" i="15"/>
  <c r="F247" i="15"/>
  <c r="E247" i="15"/>
  <c r="D247" i="15"/>
  <c r="C247" i="15"/>
  <c r="AM247" i="15" s="1"/>
  <c r="B247" i="15"/>
  <c r="A247" i="15" s="1"/>
  <c r="AD245" i="15"/>
  <c r="P245" i="15"/>
  <c r="L245" i="15"/>
  <c r="J245" i="15"/>
  <c r="H245" i="15"/>
  <c r="G245" i="15"/>
  <c r="D245" i="15"/>
  <c r="C245" i="15"/>
  <c r="AM245" i="15" s="1"/>
  <c r="B245" i="15"/>
  <c r="A245" i="15" s="1"/>
  <c r="AD244" i="15"/>
  <c r="P244" i="15"/>
  <c r="L244" i="15"/>
  <c r="J244" i="15"/>
  <c r="H244" i="15"/>
  <c r="G244" i="15"/>
  <c r="D244" i="15"/>
  <c r="C244" i="15"/>
  <c r="AM244" i="15" s="1"/>
  <c r="B244" i="15"/>
  <c r="A244" i="15" s="1"/>
  <c r="AD240" i="15"/>
  <c r="P240" i="15"/>
  <c r="J240" i="15"/>
  <c r="H240" i="15"/>
  <c r="G240" i="15"/>
  <c r="D240" i="15"/>
  <c r="C240" i="15"/>
  <c r="AM240" i="15" s="1"/>
  <c r="B240" i="15"/>
  <c r="A240" i="15" s="1"/>
  <c r="AD239" i="15"/>
  <c r="P239" i="15"/>
  <c r="L239" i="15"/>
  <c r="J239" i="15"/>
  <c r="H239" i="15"/>
  <c r="G239" i="15"/>
  <c r="D239" i="15"/>
  <c r="C239" i="15"/>
  <c r="AM239" i="15" s="1"/>
  <c r="B239" i="15"/>
  <c r="A239" i="15" s="1"/>
  <c r="AD235" i="15"/>
  <c r="P235" i="15"/>
  <c r="J235" i="15"/>
  <c r="H235" i="15"/>
  <c r="G235" i="15"/>
  <c r="D235" i="15"/>
  <c r="C235" i="15"/>
  <c r="AM235" i="15" s="1"/>
  <c r="B235" i="15"/>
  <c r="A235" i="15" s="1"/>
  <c r="AD234" i="15"/>
  <c r="P234" i="15"/>
  <c r="L234" i="15"/>
  <c r="J234" i="15"/>
  <c r="H234" i="15"/>
  <c r="G234" i="15"/>
  <c r="D234" i="15"/>
  <c r="C234" i="15"/>
  <c r="AM234" i="15" s="1"/>
  <c r="B234" i="15"/>
  <c r="A234" i="15" s="1"/>
  <c r="L228" i="15"/>
  <c r="H228" i="15"/>
  <c r="G228" i="15"/>
  <c r="F228" i="15"/>
  <c r="E228" i="15"/>
  <c r="D228" i="15"/>
  <c r="C228" i="15"/>
  <c r="AM228" i="15" s="1"/>
  <c r="B228" i="15"/>
  <c r="A228" i="15" s="1"/>
  <c r="N227" i="15"/>
  <c r="L227" i="15"/>
  <c r="H227" i="15"/>
  <c r="G227" i="15"/>
  <c r="F227" i="15"/>
  <c r="E227" i="15"/>
  <c r="D227" i="15"/>
  <c r="C227" i="15"/>
  <c r="AM227" i="15" s="1"/>
  <c r="B227" i="15"/>
  <c r="A227" i="15" s="1"/>
  <c r="AD224" i="15"/>
  <c r="P224" i="15"/>
  <c r="J224" i="15"/>
  <c r="H224" i="15"/>
  <c r="G224" i="15"/>
  <c r="D224" i="15"/>
  <c r="C224" i="15"/>
  <c r="AM224" i="15" s="1"/>
  <c r="B224" i="15"/>
  <c r="A224" i="15" s="1"/>
  <c r="AD223" i="15"/>
  <c r="P223" i="15"/>
  <c r="L223" i="15"/>
  <c r="J223" i="15"/>
  <c r="H223" i="15"/>
  <c r="G223" i="15"/>
  <c r="D223" i="15"/>
  <c r="C223" i="15"/>
  <c r="AM223" i="15" s="1"/>
  <c r="B223" i="15"/>
  <c r="A223" i="15" s="1"/>
  <c r="AD216" i="15"/>
  <c r="P216" i="15"/>
  <c r="J216" i="15"/>
  <c r="H216" i="15"/>
  <c r="G216" i="15"/>
  <c r="D216" i="15"/>
  <c r="C216" i="15"/>
  <c r="AM216" i="15" s="1"/>
  <c r="B216" i="15"/>
  <c r="A216" i="15" s="1"/>
  <c r="AD215" i="15"/>
  <c r="P215" i="15"/>
  <c r="L215" i="15"/>
  <c r="J215" i="15"/>
  <c r="H215" i="15"/>
  <c r="G215" i="15"/>
  <c r="D215" i="15"/>
  <c r="C215" i="15"/>
  <c r="AM215" i="15" s="1"/>
  <c r="B215" i="15"/>
  <c r="A215" i="15" s="1"/>
  <c r="H212" i="15"/>
  <c r="G212" i="15"/>
  <c r="F212" i="15"/>
  <c r="E212" i="15"/>
  <c r="D212" i="15"/>
  <c r="C212" i="15"/>
  <c r="AM212" i="15" s="1"/>
  <c r="B212" i="15"/>
  <c r="A212" i="15" s="1"/>
  <c r="H211" i="15"/>
  <c r="G211" i="15"/>
  <c r="F211" i="15"/>
  <c r="E211" i="15"/>
  <c r="D211" i="15"/>
  <c r="C211" i="15"/>
  <c r="AM211" i="15" s="1"/>
  <c r="B211" i="15"/>
  <c r="A211" i="15" s="1"/>
  <c r="L203" i="15"/>
  <c r="H203" i="15"/>
  <c r="G203" i="15"/>
  <c r="F203" i="15"/>
  <c r="E203" i="15"/>
  <c r="D203" i="15"/>
  <c r="C203" i="15"/>
  <c r="AM203" i="15" s="1"/>
  <c r="B203" i="15"/>
  <c r="A203" i="15" s="1"/>
  <c r="AD200" i="15"/>
  <c r="P200" i="15"/>
  <c r="J200" i="15"/>
  <c r="H200" i="15"/>
  <c r="G200" i="15"/>
  <c r="D200" i="15"/>
  <c r="C200" i="15"/>
  <c r="AM200" i="15" s="1"/>
  <c r="B200" i="15"/>
  <c r="A200" i="15" s="1"/>
  <c r="H197" i="15"/>
  <c r="G197" i="15"/>
  <c r="F197" i="15"/>
  <c r="E197" i="15"/>
  <c r="D197" i="15"/>
  <c r="C197" i="15"/>
  <c r="AM197" i="15" s="1"/>
  <c r="B197" i="15"/>
  <c r="A197" i="15" s="1"/>
  <c r="B198" i="15"/>
  <c r="A198" i="15" s="1"/>
  <c r="C198" i="15"/>
  <c r="AM198" i="15" s="1"/>
  <c r="D198" i="15"/>
  <c r="E198" i="15"/>
  <c r="F198" i="15"/>
  <c r="G198" i="15"/>
  <c r="H198" i="15"/>
  <c r="BC22" i="8" l="1"/>
  <c r="BC23" i="8" l="1"/>
  <c r="AI81" i="15"/>
  <c r="H81" i="15"/>
  <c r="G81" i="15"/>
  <c r="C81" i="15"/>
  <c r="AM81" i="15" s="1"/>
  <c r="B81" i="15"/>
  <c r="A81" i="15" s="1"/>
  <c r="AI50" i="15"/>
  <c r="H50" i="15"/>
  <c r="G50" i="15"/>
  <c r="C50" i="15"/>
  <c r="AM50" i="15" s="1"/>
  <c r="B50" i="15"/>
  <c r="A50" i="15" s="1"/>
  <c r="AI34" i="15"/>
  <c r="AB34" i="15"/>
  <c r="H34" i="15"/>
  <c r="G34" i="15"/>
  <c r="C34" i="15"/>
  <c r="AM34" i="15" s="1"/>
  <c r="B34" i="15"/>
  <c r="A34" i="15" s="1"/>
  <c r="AI32" i="15"/>
  <c r="AB32" i="15"/>
  <c r="H32" i="15"/>
  <c r="G32" i="15"/>
  <c r="C32" i="15"/>
  <c r="AM32" i="15" s="1"/>
  <c r="B32" i="15"/>
  <c r="A32" i="15" s="1"/>
  <c r="BC24" i="8" l="1"/>
  <c r="J9" i="5"/>
  <c r="I9" i="5"/>
  <c r="AO212" i="16"/>
  <c r="AO213" i="16"/>
  <c r="AO214" i="16"/>
  <c r="AO201" i="16"/>
  <c r="K174" i="16"/>
  <c r="AB50" i="15" s="1"/>
  <c r="M542" i="9"/>
  <c r="K16" i="9"/>
  <c r="AC754" i="7"/>
  <c r="K19" i="7"/>
  <c r="AB332" i="15" s="1"/>
  <c r="R745" i="7"/>
  <c r="R744" i="7"/>
  <c r="R746" i="7"/>
  <c r="R747" i="7"/>
  <c r="R748" i="7"/>
  <c r="F47" i="9"/>
  <c r="K531" i="15" s="1"/>
  <c r="F45" i="9"/>
  <c r="K530" i="15" s="1"/>
  <c r="BC46" i="9"/>
  <c r="BC47" i="9"/>
  <c r="BD47" i="9" s="1"/>
  <c r="AE531" i="15" s="1"/>
  <c r="BC48" i="9"/>
  <c r="AC57" i="9"/>
  <c r="AC58" i="9"/>
  <c r="AC59" i="9"/>
  <c r="AC60" i="9"/>
  <c r="AC61" i="9"/>
  <c r="AC62" i="9"/>
  <c r="AC63" i="9"/>
  <c r="AC65" i="9"/>
  <c r="AC66" i="9"/>
  <c r="AC67" i="9"/>
  <c r="AC56" i="9"/>
  <c r="V68" i="9"/>
  <c r="V66" i="9"/>
  <c r="V65" i="9"/>
  <c r="V64" i="9"/>
  <c r="V62" i="9"/>
  <c r="V60" i="9"/>
  <c r="G64" i="9"/>
  <c r="F46" i="9" s="1"/>
  <c r="L530" i="15" s="1"/>
  <c r="D67" i="9"/>
  <c r="V67" i="9" s="1"/>
  <c r="H46" i="9"/>
  <c r="H47" i="9"/>
  <c r="H48" i="9"/>
  <c r="H45" i="9"/>
  <c r="K46" i="9"/>
  <c r="BE46" i="9" s="1"/>
  <c r="K48" i="9"/>
  <c r="BE48" i="9" s="1"/>
  <c r="V45" i="9"/>
  <c r="V47" i="9" s="1"/>
  <c r="V48" i="9" s="1"/>
  <c r="BC45" i="9"/>
  <c r="BC15" i="9"/>
  <c r="BC16" i="9"/>
  <c r="AC26" i="9"/>
  <c r="AC32" i="9"/>
  <c r="V61" i="9"/>
  <c r="V59" i="9"/>
  <c r="V58" i="9"/>
  <c r="AG55" i="9"/>
  <c r="AF55" i="9"/>
  <c r="AE55" i="9"/>
  <c r="AD55" i="9"/>
  <c r="AC55" i="9"/>
  <c r="AB55" i="9"/>
  <c r="AA55" i="9"/>
  <c r="Z55" i="9"/>
  <c r="Y55" i="9"/>
  <c r="X55" i="9"/>
  <c r="W55" i="9"/>
  <c r="V42" i="9"/>
  <c r="F16" i="9"/>
  <c r="F15" i="9"/>
  <c r="AC721" i="7"/>
  <c r="AC722" i="7"/>
  <c r="AC723" i="7"/>
  <c r="AC724" i="7"/>
  <c r="AC725" i="7"/>
  <c r="AC726" i="7"/>
  <c r="AC727" i="7"/>
  <c r="AC729" i="7"/>
  <c r="AC730" i="7"/>
  <c r="AC731" i="7"/>
  <c r="AC732" i="7"/>
  <c r="AC733" i="7"/>
  <c r="AC734" i="7"/>
  <c r="AC735" i="7"/>
  <c r="AC736" i="7"/>
  <c r="AC738" i="7"/>
  <c r="AC739" i="7"/>
  <c r="AC740" i="7"/>
  <c r="AC741" i="7"/>
  <c r="AC742" i="7"/>
  <c r="AC744" i="7"/>
  <c r="AC745" i="7"/>
  <c r="AC746" i="7"/>
  <c r="AC747" i="7"/>
  <c r="AC748" i="7"/>
  <c r="AC749" i="7"/>
  <c r="AC750" i="7"/>
  <c r="AC751" i="7"/>
  <c r="AC752" i="7"/>
  <c r="AC753" i="7"/>
  <c r="AC720" i="7"/>
  <c r="G737" i="7"/>
  <c r="AC737" i="7" s="1"/>
  <c r="K20" i="7"/>
  <c r="AB333" i="15" s="1"/>
  <c r="AC30" i="7"/>
  <c r="G31" i="7"/>
  <c r="AC31" i="7" s="1"/>
  <c r="DE365" i="2"/>
  <c r="DC365" i="2"/>
  <c r="DE364" i="2"/>
  <c r="DD364" i="2"/>
  <c r="DC364" i="2"/>
  <c r="DB364" i="2"/>
  <c r="AP92" i="2"/>
  <c r="BB92" i="2"/>
  <c r="BE91" i="2"/>
  <c r="BD91" i="2"/>
  <c r="BC91" i="2"/>
  <c r="BB91" i="2"/>
  <c r="BA91" i="2"/>
  <c r="AZ91" i="2"/>
  <c r="AY91" i="2"/>
  <c r="AX91" i="2"/>
  <c r="AW91" i="2"/>
  <c r="AV91" i="2"/>
  <c r="CK74" i="2"/>
  <c r="BB67" i="2"/>
  <c r="BB68" i="2"/>
  <c r="BB69" i="2"/>
  <c r="BB70" i="2"/>
  <c r="BB71" i="2"/>
  <c r="BB72" i="2"/>
  <c r="BB73" i="2"/>
  <c r="BB74" i="2"/>
  <c r="BB66" i="2"/>
  <c r="BB65" i="2"/>
  <c r="AU48" i="2"/>
  <c r="AP74" i="2"/>
  <c r="AP72" i="2"/>
  <c r="AP69" i="2"/>
  <c r="AP66" i="2"/>
  <c r="AC74" i="2"/>
  <c r="AC72" i="2"/>
  <c r="AC69" i="2"/>
  <c r="AC66" i="2"/>
  <c r="AI48" i="2"/>
  <c r="DC443" i="2"/>
  <c r="DE443" i="2"/>
  <c r="BB443" i="2"/>
  <c r="BB34" i="2"/>
  <c r="BC25" i="8" l="1"/>
  <c r="BC542" i="9"/>
  <c r="X581" i="15"/>
  <c r="Z581" i="15" s="1"/>
  <c r="AC16" i="9"/>
  <c r="K529" i="15"/>
  <c r="I529" i="15" s="1"/>
  <c r="AN529" i="15" s="1"/>
  <c r="AO529" i="15" s="1"/>
  <c r="I530" i="15"/>
  <c r="AN530" i="15" s="1"/>
  <c r="AC15" i="9"/>
  <c r="K528" i="15"/>
  <c r="I528" i="15" s="1"/>
  <c r="AN528" i="15" s="1"/>
  <c r="AO528" i="15" s="1"/>
  <c r="BE16" i="9"/>
  <c r="AB529" i="15"/>
  <c r="BD46" i="9"/>
  <c r="AF530" i="15" s="1"/>
  <c r="V46" i="9"/>
  <c r="AC64" i="9"/>
  <c r="I47" i="9"/>
  <c r="Q531" i="15" s="1"/>
  <c r="F48" i="9"/>
  <c r="G68" i="9"/>
  <c r="AC68" i="9" s="1"/>
  <c r="BD16" i="9"/>
  <c r="I46" i="9"/>
  <c r="R530" i="15" s="1"/>
  <c r="BD45" i="9"/>
  <c r="AE530" i="15" s="1"/>
  <c r="AC530" i="15" s="1"/>
  <c r="I45" i="9"/>
  <c r="Q530" i="15" s="1"/>
  <c r="AC39" i="9"/>
  <c r="BD15" i="9"/>
  <c r="AE528" i="15" s="1"/>
  <c r="AC528" i="15" s="1"/>
  <c r="K15" i="9"/>
  <c r="K21" i="7"/>
  <c r="K702" i="7"/>
  <c r="K700" i="7"/>
  <c r="K698" i="7"/>
  <c r="G728" i="7"/>
  <c r="G743" i="7"/>
  <c r="BE703" i="7"/>
  <c r="BE701" i="7"/>
  <c r="BE699" i="7"/>
  <c r="V698" i="7"/>
  <c r="V699" i="7"/>
  <c r="V700" i="7"/>
  <c r="V701" i="7"/>
  <c r="V702" i="7"/>
  <c r="V703" i="7"/>
  <c r="J698" i="7"/>
  <c r="J699" i="7"/>
  <c r="BC699" i="7" s="1"/>
  <c r="J700" i="7"/>
  <c r="J701" i="7"/>
  <c r="BC701" i="7" s="1"/>
  <c r="J702" i="7"/>
  <c r="J703" i="7"/>
  <c r="BC703" i="7" s="1"/>
  <c r="H699" i="7"/>
  <c r="H700" i="7"/>
  <c r="H701" i="7"/>
  <c r="H702" i="7"/>
  <c r="H703" i="7"/>
  <c r="H698" i="7"/>
  <c r="BE20" i="7"/>
  <c r="BE19" i="7"/>
  <c r="AC53" i="7"/>
  <c r="AC52" i="7"/>
  <c r="J20" i="7"/>
  <c r="J21" i="7"/>
  <c r="J19" i="7"/>
  <c r="H20" i="7"/>
  <c r="H21" i="7"/>
  <c r="H19" i="7"/>
  <c r="G36" i="7"/>
  <c r="AC36" i="7" s="1"/>
  <c r="J275" i="6"/>
  <c r="K275" i="6" s="1"/>
  <c r="I1116" i="6"/>
  <c r="I1115" i="6"/>
  <c r="I1114" i="6"/>
  <c r="I1113" i="6"/>
  <c r="I1112" i="6"/>
  <c r="I1111" i="6"/>
  <c r="I1110" i="6"/>
  <c r="I1109" i="6"/>
  <c r="I1108" i="6"/>
  <c r="I1107" i="6"/>
  <c r="I1106" i="6"/>
  <c r="I1105" i="6"/>
  <c r="I1104" i="6"/>
  <c r="I1103" i="6"/>
  <c r="I1102" i="6"/>
  <c r="I1101" i="6"/>
  <c r="I1100" i="6"/>
  <c r="I1099" i="6"/>
  <c r="I1098" i="6"/>
  <c r="I1150" i="6" s="1"/>
  <c r="I1184" i="6" s="1"/>
  <c r="I1097" i="6"/>
  <c r="I1149" i="6" s="1"/>
  <c r="I1183" i="6" s="1"/>
  <c r="I1096" i="6"/>
  <c r="I1148" i="6" s="1"/>
  <c r="I1182" i="6" s="1"/>
  <c r="I1095" i="6"/>
  <c r="I1147" i="6" s="1"/>
  <c r="I1181" i="6" s="1"/>
  <c r="I1094" i="6"/>
  <c r="I1146" i="6" s="1"/>
  <c r="I1180" i="6" s="1"/>
  <c r="I1093" i="6"/>
  <c r="I1145" i="6" s="1"/>
  <c r="I1179" i="6" s="1"/>
  <c r="I1092" i="6"/>
  <c r="I1091" i="6"/>
  <c r="I1143" i="6" s="1"/>
  <c r="I1177" i="6" s="1"/>
  <c r="I1090" i="6"/>
  <c r="I1142" i="6" s="1"/>
  <c r="I1176" i="6" s="1"/>
  <c r="I1089" i="6"/>
  <c r="I1088" i="6"/>
  <c r="I1140" i="6" s="1"/>
  <c r="I1174" i="6" s="1"/>
  <c r="I1087" i="6"/>
  <c r="I1139" i="6" s="1"/>
  <c r="I1173" i="6" s="1"/>
  <c r="I1086" i="6"/>
  <c r="I1138" i="6" s="1"/>
  <c r="I1172" i="6" s="1"/>
  <c r="I1085" i="6"/>
  <c r="I1137" i="6" s="1"/>
  <c r="I1171" i="6" s="1"/>
  <c r="I1084" i="6"/>
  <c r="I1083" i="6"/>
  <c r="I1135" i="6" s="1"/>
  <c r="I1169" i="6" s="1"/>
  <c r="I1082" i="6"/>
  <c r="I1134" i="6" s="1"/>
  <c r="I1168" i="6" s="1"/>
  <c r="I1081" i="6"/>
  <c r="I1133" i="6" s="1"/>
  <c r="I1167" i="6" s="1"/>
  <c r="I1080" i="6"/>
  <c r="I1079" i="6"/>
  <c r="I1131" i="6" s="1"/>
  <c r="I1165" i="6" s="1"/>
  <c r="I1078" i="6"/>
  <c r="I1077" i="6"/>
  <c r="I1129" i="6" s="1"/>
  <c r="I1163" i="6" s="1"/>
  <c r="I1076" i="6"/>
  <c r="I1075" i="6"/>
  <c r="I1074" i="6"/>
  <c r="I1126" i="6" s="1"/>
  <c r="I1160" i="6" s="1"/>
  <c r="I1073" i="6"/>
  <c r="I1072" i="6"/>
  <c r="I1124" i="6" s="1"/>
  <c r="I1158" i="6" s="1"/>
  <c r="I1071" i="6"/>
  <c r="I1123" i="6" s="1"/>
  <c r="I1157" i="6" s="1"/>
  <c r="I1070" i="6"/>
  <c r="I1122" i="6" s="1"/>
  <c r="I1156" i="6" s="1"/>
  <c r="I1069" i="6"/>
  <c r="I1121" i="6" s="1"/>
  <c r="I1155" i="6" s="1"/>
  <c r="I1068" i="6"/>
  <c r="I1067" i="6"/>
  <c r="I1119" i="6" s="1"/>
  <c r="I1153" i="6" s="1"/>
  <c r="I1066" i="6"/>
  <c r="I1118" i="6" s="1"/>
  <c r="I1152" i="6" s="1"/>
  <c r="F676" i="7"/>
  <c r="AC676" i="7" s="1"/>
  <c r="H676" i="7"/>
  <c r="J676" i="7"/>
  <c r="BC676" i="7" s="1"/>
  <c r="K676" i="7"/>
  <c r="BE676" i="7" s="1"/>
  <c r="V676" i="7"/>
  <c r="BE174" i="16"/>
  <c r="BE290" i="9"/>
  <c r="BC290" i="9"/>
  <c r="I1132" i="6"/>
  <c r="I1166" i="6" s="1"/>
  <c r="I1130" i="6"/>
  <c r="I1164" i="6" s="1"/>
  <c r="I1151" i="6"/>
  <c r="I1185" i="6" s="1"/>
  <c r="I1144" i="6"/>
  <c r="I1178" i="6" s="1"/>
  <c r="I1141" i="6"/>
  <c r="I1175" i="6" s="1"/>
  <c r="I1136" i="6"/>
  <c r="I1170" i="6" s="1"/>
  <c r="I1128" i="6"/>
  <c r="I1162" i="6" s="1"/>
  <c r="I1127" i="6"/>
  <c r="I1161" i="6" s="1"/>
  <c r="I1125" i="6"/>
  <c r="I1159" i="6" s="1"/>
  <c r="I1120" i="6"/>
  <c r="I1154" i="6" s="1"/>
  <c r="I876" i="6"/>
  <c r="I897" i="6" s="1"/>
  <c r="I918" i="6" s="1"/>
  <c r="I939" i="6" s="1"/>
  <c r="I960" i="6" s="1"/>
  <c r="I981" i="6" s="1"/>
  <c r="I1002" i="6" s="1"/>
  <c r="I1023" i="6" s="1"/>
  <c r="I1044" i="6" s="1"/>
  <c r="I1065" i="6" s="1"/>
  <c r="I875" i="6"/>
  <c r="I896" i="6" s="1"/>
  <c r="I917" i="6" s="1"/>
  <c r="I938" i="6" s="1"/>
  <c r="I959" i="6" s="1"/>
  <c r="I980" i="6" s="1"/>
  <c r="I1001" i="6" s="1"/>
  <c r="I1022" i="6" s="1"/>
  <c r="I1043" i="6" s="1"/>
  <c r="I1064" i="6" s="1"/>
  <c r="I874" i="6"/>
  <c r="I895" i="6" s="1"/>
  <c r="I916" i="6" s="1"/>
  <c r="I937" i="6" s="1"/>
  <c r="I958" i="6" s="1"/>
  <c r="I979" i="6" s="1"/>
  <c r="I1000" i="6" s="1"/>
  <c r="I1021" i="6" s="1"/>
  <c r="I1042" i="6" s="1"/>
  <c r="I1063" i="6" s="1"/>
  <c r="I873" i="6"/>
  <c r="I894" i="6" s="1"/>
  <c r="I915" i="6" s="1"/>
  <c r="I936" i="6" s="1"/>
  <c r="I957" i="6" s="1"/>
  <c r="I978" i="6" s="1"/>
  <c r="I999" i="6" s="1"/>
  <c r="I1020" i="6" s="1"/>
  <c r="I1041" i="6" s="1"/>
  <c r="I1062" i="6" s="1"/>
  <c r="I872" i="6"/>
  <c r="I893" i="6" s="1"/>
  <c r="I914" i="6" s="1"/>
  <c r="I935" i="6" s="1"/>
  <c r="I956" i="6" s="1"/>
  <c r="I977" i="6" s="1"/>
  <c r="I998" i="6" s="1"/>
  <c r="I1019" i="6" s="1"/>
  <c r="I1040" i="6" s="1"/>
  <c r="I1061" i="6" s="1"/>
  <c r="I871" i="6"/>
  <c r="I892" i="6" s="1"/>
  <c r="I913" i="6" s="1"/>
  <c r="I934" i="6" s="1"/>
  <c r="I955" i="6" s="1"/>
  <c r="I976" i="6" s="1"/>
  <c r="I997" i="6" s="1"/>
  <c r="I1018" i="6" s="1"/>
  <c r="I1039" i="6" s="1"/>
  <c r="I1060" i="6" s="1"/>
  <c r="I870" i="6"/>
  <c r="I891" i="6" s="1"/>
  <c r="I912" i="6" s="1"/>
  <c r="I933" i="6" s="1"/>
  <c r="I954" i="6" s="1"/>
  <c r="I975" i="6" s="1"/>
  <c r="I996" i="6" s="1"/>
  <c r="I1017" i="6" s="1"/>
  <c r="I1038" i="6" s="1"/>
  <c r="I1059" i="6" s="1"/>
  <c r="I869" i="6"/>
  <c r="I890" i="6" s="1"/>
  <c r="I911" i="6" s="1"/>
  <c r="I932" i="6" s="1"/>
  <c r="I953" i="6" s="1"/>
  <c r="I974" i="6" s="1"/>
  <c r="I995" i="6" s="1"/>
  <c r="I1016" i="6" s="1"/>
  <c r="I1037" i="6" s="1"/>
  <c r="I1058" i="6" s="1"/>
  <c r="I868" i="6"/>
  <c r="I889" i="6" s="1"/>
  <c r="I910" i="6" s="1"/>
  <c r="I931" i="6" s="1"/>
  <c r="I952" i="6" s="1"/>
  <c r="I973" i="6" s="1"/>
  <c r="I994" i="6" s="1"/>
  <c r="I1015" i="6" s="1"/>
  <c r="I1036" i="6" s="1"/>
  <c r="I1057" i="6" s="1"/>
  <c r="I867" i="6"/>
  <c r="I888" i="6" s="1"/>
  <c r="I909" i="6" s="1"/>
  <c r="I930" i="6" s="1"/>
  <c r="I951" i="6" s="1"/>
  <c r="I972" i="6" s="1"/>
  <c r="I993" i="6" s="1"/>
  <c r="I1014" i="6" s="1"/>
  <c r="I1035" i="6" s="1"/>
  <c r="I1056" i="6" s="1"/>
  <c r="I866" i="6"/>
  <c r="I887" i="6" s="1"/>
  <c r="I908" i="6" s="1"/>
  <c r="I929" i="6" s="1"/>
  <c r="I950" i="6" s="1"/>
  <c r="I971" i="6" s="1"/>
  <c r="I992" i="6" s="1"/>
  <c r="I1013" i="6" s="1"/>
  <c r="I1034" i="6" s="1"/>
  <c r="I1055" i="6" s="1"/>
  <c r="I865" i="6"/>
  <c r="I886" i="6" s="1"/>
  <c r="I907" i="6" s="1"/>
  <c r="I928" i="6" s="1"/>
  <c r="I949" i="6" s="1"/>
  <c r="I970" i="6" s="1"/>
  <c r="I991" i="6" s="1"/>
  <c r="I1012" i="6" s="1"/>
  <c r="I1033" i="6" s="1"/>
  <c r="I1054" i="6" s="1"/>
  <c r="I864" i="6"/>
  <c r="I885" i="6" s="1"/>
  <c r="I906" i="6" s="1"/>
  <c r="I927" i="6" s="1"/>
  <c r="I948" i="6" s="1"/>
  <c r="I969" i="6" s="1"/>
  <c r="I990" i="6" s="1"/>
  <c r="I1011" i="6" s="1"/>
  <c r="I1032" i="6" s="1"/>
  <c r="I1053" i="6" s="1"/>
  <c r="I863" i="6"/>
  <c r="I884" i="6" s="1"/>
  <c r="I905" i="6" s="1"/>
  <c r="I926" i="6" s="1"/>
  <c r="I947" i="6" s="1"/>
  <c r="I968" i="6" s="1"/>
  <c r="I989" i="6" s="1"/>
  <c r="I1010" i="6" s="1"/>
  <c r="I1031" i="6" s="1"/>
  <c r="I1052" i="6" s="1"/>
  <c r="I862" i="6"/>
  <c r="I883" i="6" s="1"/>
  <c r="I904" i="6" s="1"/>
  <c r="I925" i="6" s="1"/>
  <c r="I946" i="6" s="1"/>
  <c r="I967" i="6" s="1"/>
  <c r="I988" i="6" s="1"/>
  <c r="I1009" i="6" s="1"/>
  <c r="I1030" i="6" s="1"/>
  <c r="I1051" i="6" s="1"/>
  <c r="I861" i="6"/>
  <c r="I882" i="6" s="1"/>
  <c r="I903" i="6" s="1"/>
  <c r="I924" i="6" s="1"/>
  <c r="I945" i="6" s="1"/>
  <c r="I966" i="6" s="1"/>
  <c r="I987" i="6" s="1"/>
  <c r="I1008" i="6" s="1"/>
  <c r="I1029" i="6" s="1"/>
  <c r="I1050" i="6" s="1"/>
  <c r="I860" i="6"/>
  <c r="I881" i="6" s="1"/>
  <c r="I902" i="6" s="1"/>
  <c r="I923" i="6" s="1"/>
  <c r="I944" i="6" s="1"/>
  <c r="I965" i="6" s="1"/>
  <c r="I986" i="6" s="1"/>
  <c r="I1007" i="6" s="1"/>
  <c r="I1028" i="6" s="1"/>
  <c r="I1049" i="6" s="1"/>
  <c r="I859" i="6"/>
  <c r="I880" i="6" s="1"/>
  <c r="I901" i="6" s="1"/>
  <c r="I922" i="6" s="1"/>
  <c r="I943" i="6" s="1"/>
  <c r="I964" i="6" s="1"/>
  <c r="I985" i="6" s="1"/>
  <c r="I1006" i="6" s="1"/>
  <c r="I1027" i="6" s="1"/>
  <c r="I1048" i="6" s="1"/>
  <c r="I858" i="6"/>
  <c r="I879" i="6" s="1"/>
  <c r="I900" i="6" s="1"/>
  <c r="I921" i="6" s="1"/>
  <c r="I942" i="6" s="1"/>
  <c r="I963" i="6" s="1"/>
  <c r="I984" i="6" s="1"/>
  <c r="I1005" i="6" s="1"/>
  <c r="I1026" i="6" s="1"/>
  <c r="I1047" i="6" s="1"/>
  <c r="I857" i="6"/>
  <c r="I878" i="6" s="1"/>
  <c r="I899" i="6" s="1"/>
  <c r="I920" i="6" s="1"/>
  <c r="I941" i="6" s="1"/>
  <c r="I962" i="6" s="1"/>
  <c r="I983" i="6" s="1"/>
  <c r="I1004" i="6" s="1"/>
  <c r="I1025" i="6" s="1"/>
  <c r="I1046" i="6" s="1"/>
  <c r="I856" i="6"/>
  <c r="I877" i="6" s="1"/>
  <c r="I898" i="6" s="1"/>
  <c r="I919" i="6" s="1"/>
  <c r="I940" i="6" s="1"/>
  <c r="I961" i="6" s="1"/>
  <c r="I982" i="6" s="1"/>
  <c r="I1003" i="6" s="1"/>
  <c r="I1024" i="6" s="1"/>
  <c r="I1045" i="6" s="1"/>
  <c r="K856" i="6"/>
  <c r="K857" i="6"/>
  <c r="K858" i="6"/>
  <c r="K859" i="6"/>
  <c r="K860" i="6"/>
  <c r="K861" i="6"/>
  <c r="K862" i="6"/>
  <c r="J863" i="6"/>
  <c r="K863" i="6" s="1"/>
  <c r="J864" i="6"/>
  <c r="K864" i="6" s="1"/>
  <c r="J865" i="6"/>
  <c r="K865" i="6" s="1"/>
  <c r="J866" i="6"/>
  <c r="K866" i="6" s="1"/>
  <c r="J867" i="6"/>
  <c r="K867" i="6" s="1"/>
  <c r="J868" i="6"/>
  <c r="K868" i="6" s="1"/>
  <c r="J869" i="6"/>
  <c r="K869" i="6" s="1"/>
  <c r="J870" i="6"/>
  <c r="K870" i="6" s="1"/>
  <c r="J871" i="6"/>
  <c r="K871" i="6" s="1"/>
  <c r="J872" i="6"/>
  <c r="K872" i="6" s="1"/>
  <c r="J873" i="6"/>
  <c r="K873" i="6" s="1"/>
  <c r="J874" i="6"/>
  <c r="K874" i="6" s="1"/>
  <c r="J875" i="6"/>
  <c r="K875" i="6" s="1"/>
  <c r="J876" i="6"/>
  <c r="K876" i="6" s="1"/>
  <c r="BC20" i="7" l="1"/>
  <c r="X333" i="15"/>
  <c r="Z333" i="15" s="1"/>
  <c r="BC702" i="7"/>
  <c r="X411" i="15"/>
  <c r="Z411" i="15" s="1"/>
  <c r="BC698" i="7"/>
  <c r="X409" i="15"/>
  <c r="Z409" i="15" s="1"/>
  <c r="BE698" i="7"/>
  <c r="AB409" i="15"/>
  <c r="BE700" i="7"/>
  <c r="AB410" i="15"/>
  <c r="BC19" i="7"/>
  <c r="X332" i="15"/>
  <c r="Z332" i="15" s="1"/>
  <c r="BC700" i="7"/>
  <c r="X410" i="15"/>
  <c r="Z410" i="15" s="1"/>
  <c r="BE702" i="7"/>
  <c r="AB411" i="15"/>
  <c r="BC21" i="7"/>
  <c r="X334" i="15"/>
  <c r="Z334" i="15" s="1"/>
  <c r="BE21" i="7"/>
  <c r="AB334" i="15"/>
  <c r="O530" i="15"/>
  <c r="U530" i="15" s="1"/>
  <c r="BE15" i="9"/>
  <c r="AB528" i="15"/>
  <c r="AO530" i="15"/>
  <c r="BD48" i="9"/>
  <c r="AF531" i="15" s="1"/>
  <c r="AC531" i="15" s="1"/>
  <c r="L531" i="15"/>
  <c r="I531" i="15" s="1"/>
  <c r="AN531" i="15" s="1"/>
  <c r="BB16" i="9"/>
  <c r="AA529" i="15" s="1"/>
  <c r="AE529" i="15"/>
  <c r="AC529" i="15" s="1"/>
  <c r="AC743" i="7"/>
  <c r="P745" i="7"/>
  <c r="P744" i="7"/>
  <c r="P746" i="7"/>
  <c r="P747" i="7"/>
  <c r="P748" i="7"/>
  <c r="AC728" i="7"/>
  <c r="P733" i="7"/>
  <c r="P729" i="7"/>
  <c r="P730" i="7"/>
  <c r="P732" i="7"/>
  <c r="P731" i="7"/>
  <c r="I48" i="9"/>
  <c r="R531" i="15" s="1"/>
  <c r="O531" i="15" s="1"/>
  <c r="U531" i="15" s="1"/>
  <c r="K45" i="9"/>
  <c r="K47" i="9"/>
  <c r="BB15" i="9"/>
  <c r="AA528" i="15" s="1"/>
  <c r="F701" i="7"/>
  <c r="F703" i="7"/>
  <c r="F702" i="7"/>
  <c r="F700" i="7"/>
  <c r="BD700" i="7" s="1"/>
  <c r="AE410" i="15" s="1"/>
  <c r="F698" i="7"/>
  <c r="BD701" i="7"/>
  <c r="AF410" i="15" s="1"/>
  <c r="BD698" i="7"/>
  <c r="AE409" i="15" s="1"/>
  <c r="F699" i="7"/>
  <c r="BD676" i="7"/>
  <c r="I676" i="7"/>
  <c r="AP112" i="2"/>
  <c r="AP111" i="2"/>
  <c r="AC112" i="2"/>
  <c r="AC111" i="2"/>
  <c r="DE34" i="2"/>
  <c r="DE32" i="2"/>
  <c r="DE29" i="2"/>
  <c r="DE26" i="2"/>
  <c r="H454" i="2"/>
  <c r="E454" i="2"/>
  <c r="D454" i="2"/>
  <c r="H443" i="2"/>
  <c r="E92" i="2"/>
  <c r="V92" i="2" s="1"/>
  <c r="D92" i="2"/>
  <c r="BR90" i="2"/>
  <c r="BQ90" i="2"/>
  <c r="BP90" i="2"/>
  <c r="BO90" i="2"/>
  <c r="BN90" i="2"/>
  <c r="BL90" i="2"/>
  <c r="BK90" i="2"/>
  <c r="BJ90" i="2"/>
  <c r="BI90" i="2"/>
  <c r="BH90" i="2"/>
  <c r="AO90" i="2"/>
  <c r="AG90" i="2"/>
  <c r="AF90" i="2"/>
  <c r="BE90" i="2" s="1"/>
  <c r="AE90" i="2"/>
  <c r="BD90" i="2" s="1"/>
  <c r="AD90" i="2"/>
  <c r="AQ90" i="2" s="1"/>
  <c r="AC90" i="2"/>
  <c r="BB90" i="2" s="1"/>
  <c r="AA90" i="2"/>
  <c r="AZ90" i="2" s="1"/>
  <c r="Z90" i="2"/>
  <c r="AM90" i="2" s="1"/>
  <c r="Y90" i="2"/>
  <c r="AX90" i="2" s="1"/>
  <c r="X90" i="2"/>
  <c r="AW90" i="2" s="1"/>
  <c r="W90" i="2"/>
  <c r="AV90" i="2" s="1"/>
  <c r="DE80" i="2"/>
  <c r="DC80" i="2"/>
  <c r="DD80" i="2" s="1"/>
  <c r="DE79" i="2"/>
  <c r="DD79" i="2"/>
  <c r="DC79" i="2"/>
  <c r="DB79" i="2"/>
  <c r="AO79" i="2"/>
  <c r="AG79" i="2"/>
  <c r="AF79" i="2"/>
  <c r="BE79" i="2" s="1"/>
  <c r="AE79" i="2"/>
  <c r="BD79" i="2" s="1"/>
  <c r="AD79" i="2"/>
  <c r="BC79" i="2" s="1"/>
  <c r="AC79" i="2"/>
  <c r="AP79" i="2" s="1"/>
  <c r="AA79" i="2"/>
  <c r="AN79" i="2" s="1"/>
  <c r="Z79" i="2"/>
  <c r="AM79" i="2" s="1"/>
  <c r="Y79" i="2"/>
  <c r="AL79" i="2" s="1"/>
  <c r="X79" i="2"/>
  <c r="AW79" i="2" s="1"/>
  <c r="W79" i="2"/>
  <c r="AV79" i="2" s="1"/>
  <c r="V77" i="2"/>
  <c r="J32" i="2"/>
  <c r="X614" i="15" s="1"/>
  <c r="Z614" i="15" s="1"/>
  <c r="W614" i="15" s="1"/>
  <c r="V614" i="15" s="1"/>
  <c r="U614" i="15" s="1"/>
  <c r="J29" i="2"/>
  <c r="J26" i="2"/>
  <c r="X608" i="15" s="1"/>
  <c r="Z608" i="15" s="1"/>
  <c r="W608" i="15" s="1"/>
  <c r="V608" i="15" s="1"/>
  <c r="U608" i="15" s="1"/>
  <c r="D72" i="2"/>
  <c r="D69" i="2"/>
  <c r="E50" i="2"/>
  <c r="E51" i="2"/>
  <c r="E52" i="2"/>
  <c r="E53" i="2"/>
  <c r="E54" i="2"/>
  <c r="E55" i="2"/>
  <c r="E56" i="2"/>
  <c r="E57" i="2"/>
  <c r="E58" i="2"/>
  <c r="E59" i="2"/>
  <c r="E60" i="2"/>
  <c r="E61" i="2"/>
  <c r="E62" i="2"/>
  <c r="E63" i="2"/>
  <c r="E64" i="2"/>
  <c r="V64" i="2" s="1"/>
  <c r="E65" i="2"/>
  <c r="V65" i="2" s="1"/>
  <c r="E66" i="2"/>
  <c r="V66" i="2" s="1"/>
  <c r="E67" i="2"/>
  <c r="V67" i="2" s="1"/>
  <c r="E68" i="2"/>
  <c r="V68" i="2" s="1"/>
  <c r="E69" i="2"/>
  <c r="V69" i="2" s="1"/>
  <c r="E70" i="2"/>
  <c r="V70" i="2" s="1"/>
  <c r="E71" i="2"/>
  <c r="V71" i="2" s="1"/>
  <c r="E72" i="2"/>
  <c r="V72" i="2" s="1"/>
  <c r="E73" i="2"/>
  <c r="D66" i="2"/>
  <c r="J10" i="2"/>
  <c r="J11" i="2"/>
  <c r="J12" i="2"/>
  <c r="J13" i="2"/>
  <c r="J14" i="2"/>
  <c r="J15" i="2"/>
  <c r="J16" i="2"/>
  <c r="J17" i="2"/>
  <c r="J18" i="2"/>
  <c r="J19" i="2"/>
  <c r="J20" i="2"/>
  <c r="J21" i="2"/>
  <c r="J22" i="2"/>
  <c r="J23" i="2"/>
  <c r="J24" i="2"/>
  <c r="J25" i="2"/>
  <c r="J27" i="2"/>
  <c r="J28" i="2"/>
  <c r="J30" i="2"/>
  <c r="J31" i="2"/>
  <c r="J33" i="2"/>
  <c r="J34" i="2"/>
  <c r="X616" i="15" s="1"/>
  <c r="Z616" i="15" s="1"/>
  <c r="W616" i="15" s="1"/>
  <c r="V616" i="15" s="1"/>
  <c r="U616" i="15" s="1"/>
  <c r="J9" i="2"/>
  <c r="Q49" i="2"/>
  <c r="Q50" i="2"/>
  <c r="Q51" i="2"/>
  <c r="D74" i="2"/>
  <c r="E74" i="2"/>
  <c r="V74" i="2" s="1"/>
  <c r="AC700" i="7" l="1"/>
  <c r="K410" i="15"/>
  <c r="AC410" i="15"/>
  <c r="AC702" i="7"/>
  <c r="K411" i="15"/>
  <c r="AC703" i="7"/>
  <c r="L411" i="15"/>
  <c r="AC699" i="7"/>
  <c r="L409" i="15"/>
  <c r="AC698" i="7"/>
  <c r="K409" i="15"/>
  <c r="AC701" i="7"/>
  <c r="L410" i="15"/>
  <c r="DB80" i="2"/>
  <c r="AA617" i="15" s="1"/>
  <c r="AE617" i="15"/>
  <c r="AC617" i="15" s="1"/>
  <c r="DC29" i="2"/>
  <c r="X611" i="15"/>
  <c r="Z611" i="15" s="1"/>
  <c r="W611" i="15" s="1"/>
  <c r="V611" i="15" s="1"/>
  <c r="U611" i="15" s="1"/>
  <c r="BE47" i="9"/>
  <c r="BB47" i="9" s="1"/>
  <c r="AA531" i="15" s="1"/>
  <c r="AB531" i="15"/>
  <c r="BE45" i="9"/>
  <c r="BB45" i="9" s="1"/>
  <c r="AA530" i="15" s="1"/>
  <c r="AB530" i="15"/>
  <c r="AO531" i="15"/>
  <c r="BD699" i="7"/>
  <c r="BD702" i="7"/>
  <c r="AE411" i="15" s="1"/>
  <c r="I702" i="7"/>
  <c r="Q411" i="15" s="1"/>
  <c r="BD703" i="7"/>
  <c r="I703" i="7"/>
  <c r="R411" i="15" s="1"/>
  <c r="I701" i="7"/>
  <c r="R410" i="15" s="1"/>
  <c r="BB700" i="7"/>
  <c r="AA410" i="15" s="1"/>
  <c r="I699" i="7"/>
  <c r="R409" i="15" s="1"/>
  <c r="I698" i="7"/>
  <c r="Q409" i="15" s="1"/>
  <c r="O409" i="15" s="1"/>
  <c r="I700" i="7"/>
  <c r="Q410" i="15" s="1"/>
  <c r="O410" i="15" s="1"/>
  <c r="DC34" i="2"/>
  <c r="AP34" i="2"/>
  <c r="DC26" i="2"/>
  <c r="DC32" i="2"/>
  <c r="F443" i="2"/>
  <c r="AX79" i="2"/>
  <c r="AY79" i="2"/>
  <c r="AJ90" i="2"/>
  <c r="AS90" i="2"/>
  <c r="AZ79" i="2"/>
  <c r="AY90" i="2"/>
  <c r="BB79" i="2"/>
  <c r="BC90" i="2"/>
  <c r="AQ79" i="2"/>
  <c r="AN90" i="2"/>
  <c r="AR79" i="2"/>
  <c r="AP90" i="2"/>
  <c r="AR90" i="2"/>
  <c r="AK90" i="2"/>
  <c r="AJ79" i="2"/>
  <c r="AK79" i="2"/>
  <c r="AS79" i="2"/>
  <c r="AL90" i="2"/>
  <c r="R52" i="2"/>
  <c r="BB698" i="7" l="1"/>
  <c r="AA409" i="15" s="1"/>
  <c r="AF409" i="15"/>
  <c r="AC409" i="15" s="1"/>
  <c r="I409" i="15"/>
  <c r="AN409" i="15"/>
  <c r="AO409" i="15" s="1"/>
  <c r="BB702" i="7"/>
  <c r="AA411" i="15" s="1"/>
  <c r="AF411" i="15"/>
  <c r="AC411" i="15" s="1"/>
  <c r="AN410" i="15"/>
  <c r="AO410" i="15" s="1"/>
  <c r="I410" i="15"/>
  <c r="O411" i="15"/>
  <c r="AN411" i="15"/>
  <c r="I411" i="15"/>
  <c r="DD443" i="2"/>
  <c r="K682" i="15"/>
  <c r="I682" i="15" s="1"/>
  <c r="AN682" i="15" s="1"/>
  <c r="I443" i="2"/>
  <c r="Q682" i="15" s="1"/>
  <c r="O682" i="15" s="1"/>
  <c r="W682" i="15" s="1"/>
  <c r="V682" i="15" s="1"/>
  <c r="U682" i="15" s="1"/>
  <c r="L49" i="2"/>
  <c r="F9" i="2" s="1"/>
  <c r="L68" i="2"/>
  <c r="F28" i="2" s="1"/>
  <c r="L69" i="2"/>
  <c r="F29" i="2" s="1"/>
  <c r="I611" i="15" s="1"/>
  <c r="AN611" i="15" s="1"/>
  <c r="AO611" i="15" s="1"/>
  <c r="L70" i="2"/>
  <c r="F30" i="2" s="1"/>
  <c r="L71" i="2"/>
  <c r="F31" i="2" s="1"/>
  <c r="L72" i="2"/>
  <c r="L73" i="2"/>
  <c r="F33" i="2" s="1"/>
  <c r="L66" i="2"/>
  <c r="F26" i="2" s="1"/>
  <c r="I608" i="15" s="1"/>
  <c r="AN608" i="15" s="1"/>
  <c r="AO608" i="15" s="1"/>
  <c r="L74" i="2"/>
  <c r="F34" i="2" s="1"/>
  <c r="I616" i="15" s="1"/>
  <c r="AN616" i="15" s="1"/>
  <c r="AO616" i="15" s="1"/>
  <c r="L67" i="2"/>
  <c r="F27" i="2" s="1"/>
  <c r="L58" i="2"/>
  <c r="F18" i="2" s="1"/>
  <c r="L59" i="2"/>
  <c r="F19" i="2" s="1"/>
  <c r="L62" i="2"/>
  <c r="F22" i="2" s="1"/>
  <c r="L64" i="2"/>
  <c r="F24" i="2" s="1"/>
  <c r="L60" i="2"/>
  <c r="F20" i="2" s="1"/>
  <c r="L55" i="2"/>
  <c r="F15" i="2" s="1"/>
  <c r="L61" i="2"/>
  <c r="F21" i="2" s="1"/>
  <c r="L65" i="2"/>
  <c r="F25" i="2" s="1"/>
  <c r="L63" i="2"/>
  <c r="F23" i="2" s="1"/>
  <c r="L53" i="2"/>
  <c r="F13" i="2" s="1"/>
  <c r="L51" i="2"/>
  <c r="F11" i="2" s="1"/>
  <c r="L57" i="2"/>
  <c r="F17" i="2" s="1"/>
  <c r="L52" i="2"/>
  <c r="F12" i="2" s="1"/>
  <c r="L54" i="2"/>
  <c r="F14" i="2" s="1"/>
  <c r="L56" i="2"/>
  <c r="F16" i="2" s="1"/>
  <c r="L50" i="2"/>
  <c r="F10" i="2" s="1"/>
  <c r="AO411" i="15" l="1"/>
  <c r="AO682" i="15"/>
  <c r="DB443" i="2"/>
  <c r="AA682" i="15" s="1"/>
  <c r="AE682" i="15"/>
  <c r="AC682" i="15" s="1"/>
  <c r="F32" i="2"/>
  <c r="DD34" i="2"/>
  <c r="DD26" i="2"/>
  <c r="DD29" i="2"/>
  <c r="DB29" i="2" l="1"/>
  <c r="AA611" i="15" s="1"/>
  <c r="AE611" i="15"/>
  <c r="AC611" i="15" s="1"/>
  <c r="DB34" i="2"/>
  <c r="AA616" i="15" s="1"/>
  <c r="AE616" i="15"/>
  <c r="AC616" i="15" s="1"/>
  <c r="DB26" i="2"/>
  <c r="AA608" i="15" s="1"/>
  <c r="AE608" i="15"/>
  <c r="AC608" i="15" s="1"/>
  <c r="DD32" i="2"/>
  <c r="I614" i="15"/>
  <c r="AN614" i="15" s="1"/>
  <c r="AO614" i="15" s="1"/>
  <c r="K4215" i="6"/>
  <c r="DB32" i="2" l="1"/>
  <c r="AA614" i="15" s="1"/>
  <c r="AE614" i="15"/>
  <c r="AC614" i="15" s="1"/>
  <c r="K3973" i="6"/>
  <c r="K3971" i="6"/>
  <c r="K3969" i="6"/>
  <c r="K3963" i="6"/>
  <c r="K3943" i="6"/>
  <c r="K3941" i="6"/>
  <c r="K3939" i="6"/>
  <c r="K3935" i="6"/>
  <c r="K3923" i="6"/>
  <c r="K3921" i="6"/>
  <c r="K3919" i="6"/>
  <c r="K3871" i="6"/>
  <c r="K3873" i="6"/>
  <c r="M3862" i="6"/>
  <c r="M3861" i="6"/>
  <c r="M3868" i="6"/>
  <c r="M3869" i="6"/>
  <c r="M3870" i="6"/>
  <c r="F1681" i="6" l="1"/>
  <c r="K287" i="15" s="1"/>
  <c r="F1649" i="6"/>
  <c r="K279" i="15" s="1"/>
  <c r="F1631" i="6"/>
  <c r="M274" i="15" s="1"/>
  <c r="J274" i="15" s="1"/>
  <c r="F1629" i="6"/>
  <c r="K274" i="15" s="1"/>
  <c r="F1617" i="6"/>
  <c r="K271" i="15" s="1"/>
  <c r="F1565" i="6"/>
  <c r="K254" i="15" s="1"/>
  <c r="F1547" i="6"/>
  <c r="K247" i="15" s="1"/>
  <c r="F1489" i="6"/>
  <c r="K223" i="15" s="1"/>
  <c r="F1469" i="6"/>
  <c r="K215" i="15" s="1"/>
  <c r="F1457" i="6"/>
  <c r="K211" i="15" s="1"/>
  <c r="F1429" i="6"/>
  <c r="K203" i="15" s="1"/>
  <c r="F1421" i="6"/>
  <c r="K200" i="15" s="1"/>
  <c r="F1752" i="6"/>
  <c r="L307" i="15" s="1"/>
  <c r="F1730" i="6"/>
  <c r="N299" i="15" s="1"/>
  <c r="F1700" i="6"/>
  <c r="N291" i="15" s="1"/>
  <c r="F1684" i="6"/>
  <c r="N287" i="15" s="1"/>
  <c r="F1668" i="6"/>
  <c r="N283" i="15" s="1"/>
  <c r="F1652" i="6"/>
  <c r="N279" i="15" s="1"/>
  <c r="F1636" i="6"/>
  <c r="N275" i="15" s="1"/>
  <c r="F1620" i="6"/>
  <c r="N271" i="15" s="1"/>
  <c r="F1594" i="6"/>
  <c r="L263" i="15" s="1"/>
  <c r="F1584" i="6"/>
  <c r="N258" i="15" s="1"/>
  <c r="F1568" i="6"/>
  <c r="N254" i="15" s="1"/>
  <c r="F1560" i="6"/>
  <c r="L252" i="15" s="1"/>
  <c r="F1550" i="6"/>
  <c r="N247" i="15" s="1"/>
  <c r="F1532" i="6"/>
  <c r="L240" i="15" s="1"/>
  <c r="F1522" i="6"/>
  <c r="L235" i="15" s="1"/>
  <c r="F1508" i="6"/>
  <c r="N228" i="15" s="1"/>
  <c r="F1492" i="6"/>
  <c r="L224" i="15" s="1"/>
  <c r="F1472" i="6"/>
  <c r="L216" i="15" s="1"/>
  <c r="F1464" i="6"/>
  <c r="N212" i="15" s="1"/>
  <c r="F1462" i="6"/>
  <c r="L212" i="15" s="1"/>
  <c r="F1460" i="6"/>
  <c r="N211" i="15" s="1"/>
  <c r="F1458" i="6"/>
  <c r="L211" i="15" s="1"/>
  <c r="F1432" i="6"/>
  <c r="N203" i="15" s="1"/>
  <c r="F1422" i="6"/>
  <c r="L200" i="15" s="1"/>
  <c r="F1414" i="6"/>
  <c r="N197" i="15" s="1"/>
  <c r="F1412" i="6"/>
  <c r="L197" i="15" s="1"/>
  <c r="F1411" i="6"/>
  <c r="K197" i="15" s="1"/>
  <c r="F542" i="9"/>
  <c r="F541" i="9"/>
  <c r="N542" i="9"/>
  <c r="K542" i="9"/>
  <c r="J542" i="9"/>
  <c r="I542" i="9"/>
  <c r="H542" i="9"/>
  <c r="I200" i="15" l="1"/>
  <c r="AN200" i="15"/>
  <c r="AN223" i="15"/>
  <c r="I223" i="15"/>
  <c r="I274" i="15"/>
  <c r="AN274" i="15"/>
  <c r="AN203" i="15"/>
  <c r="I203" i="15"/>
  <c r="AN247" i="15"/>
  <c r="I247" i="15"/>
  <c r="AN211" i="15"/>
  <c r="I211" i="15"/>
  <c r="AN254" i="15"/>
  <c r="I254" i="15"/>
  <c r="AN279" i="15"/>
  <c r="I279" i="15"/>
  <c r="I197" i="15"/>
  <c r="AN197" i="15"/>
  <c r="I215" i="15"/>
  <c r="AN215" i="15"/>
  <c r="AN271" i="15"/>
  <c r="I271" i="15"/>
  <c r="I287" i="15"/>
  <c r="AN287" i="15"/>
  <c r="BD542" i="9"/>
  <c r="AE581" i="15" s="1"/>
  <c r="AC581" i="15" s="1"/>
  <c r="I581" i="15"/>
  <c r="AN581" i="15" s="1"/>
  <c r="BE542" i="9"/>
  <c r="AB581" i="15"/>
  <c r="L542" i="9"/>
  <c r="O581" i="15" s="1"/>
  <c r="V581" i="15" s="1"/>
  <c r="G11" i="8"/>
  <c r="G16" i="8" s="1"/>
  <c r="AC493" i="9"/>
  <c r="AC492" i="9"/>
  <c r="K228" i="9"/>
  <c r="J228" i="9"/>
  <c r="I228" i="9"/>
  <c r="V8" i="11"/>
  <c r="BB542" i="9" l="1"/>
  <c r="AA581" i="15" s="1"/>
  <c r="AO581" i="15"/>
  <c r="F7" i="8"/>
  <c r="AC1041" i="7"/>
  <c r="AC1039" i="7"/>
  <c r="K605" i="7"/>
  <c r="L606" i="7"/>
  <c r="L608" i="7"/>
  <c r="J608" i="7"/>
  <c r="J606" i="7"/>
  <c r="J605" i="7"/>
  <c r="K603" i="7"/>
  <c r="L602" i="7"/>
  <c r="J603" i="7"/>
  <c r="J602" i="7"/>
  <c r="L600" i="7"/>
  <c r="J600" i="7"/>
  <c r="K599" i="7"/>
  <c r="J599" i="7"/>
  <c r="K597" i="7"/>
  <c r="J597" i="7"/>
  <c r="I608" i="7"/>
  <c r="I606" i="7"/>
  <c r="I605" i="7"/>
  <c r="I603" i="7"/>
  <c r="I602" i="7"/>
  <c r="I600" i="7"/>
  <c r="I599" i="7"/>
  <c r="I597" i="7"/>
  <c r="AC481" i="7"/>
  <c r="AC473" i="7"/>
  <c r="AC469" i="7"/>
  <c r="AC464" i="7"/>
  <c r="AC3483" i="6"/>
  <c r="AC3481" i="6"/>
  <c r="AC3479" i="6"/>
  <c r="AC3475" i="6"/>
  <c r="AC3473" i="6"/>
  <c r="AC3472" i="6"/>
  <c r="AC3468" i="6"/>
  <c r="AC3467" i="6"/>
  <c r="AC3469" i="6" s="1"/>
  <c r="AC3462" i="6"/>
  <c r="AC3461" i="6"/>
  <c r="AC3454" i="6"/>
  <c r="AC3456" i="6" s="1"/>
  <c r="AC3458" i="6" s="1"/>
  <c r="AC3453" i="6"/>
  <c r="AC3455" i="6" s="1"/>
  <c r="AC3457" i="6" s="1"/>
  <c r="AC3447" i="6"/>
  <c r="AC3446" i="6"/>
  <c r="AC3439" i="6"/>
  <c r="AC3441" i="6" s="1"/>
  <c r="AC3443" i="6" s="1"/>
  <c r="AC3438" i="6"/>
  <c r="AC3440" i="6" s="1"/>
  <c r="AC3442" i="6" s="1"/>
  <c r="AC3431" i="6"/>
  <c r="AC3430" i="6"/>
  <c r="AC3423" i="6"/>
  <c r="AC3425" i="6" s="1"/>
  <c r="AC3427" i="6" s="1"/>
  <c r="AC3422" i="6"/>
  <c r="AC3424" i="6" s="1"/>
  <c r="AC3426" i="6" s="1"/>
  <c r="AC3415" i="6"/>
  <c r="AC3414" i="6"/>
  <c r="AC3411" i="6"/>
  <c r="AC3410" i="6"/>
  <c r="AC3407" i="6"/>
  <c r="AC3406" i="6"/>
  <c r="AC3389" i="6"/>
  <c r="AC3390" i="6" s="1"/>
  <c r="AC3381" i="6"/>
  <c r="AC3382" i="6" s="1"/>
  <c r="AC3383" i="6" s="1"/>
  <c r="AC3384" i="6" s="1"/>
  <c r="AC3385" i="6" s="1"/>
  <c r="AC3380" i="6"/>
  <c r="AC3371" i="6"/>
  <c r="AC3372" i="6" s="1"/>
  <c r="AC3373" i="6" s="1"/>
  <c r="AC3362" i="6"/>
  <c r="AC3363" i="6" s="1"/>
  <c r="AC3364" i="6" s="1"/>
  <c r="AC3357" i="6"/>
  <c r="AC3358" i="6" s="1"/>
  <c r="AC3359" i="6" s="1"/>
  <c r="AC3352" i="6"/>
  <c r="AC3353" i="6" s="1"/>
  <c r="AC3354" i="6" s="1"/>
  <c r="AC3349" i="6"/>
  <c r="AC3343" i="6"/>
  <c r="AC3344" i="6" s="1"/>
  <c r="AC3345" i="6" s="1"/>
  <c r="AC3346" i="6" s="1"/>
  <c r="AC3347" i="6" s="1"/>
  <c r="AC3342" i="6"/>
  <c r="AC3339" i="6"/>
  <c r="AC3337" i="6"/>
  <c r="AC3335" i="6"/>
  <c r="AC3333" i="6"/>
  <c r="AC3332" i="6"/>
  <c r="AC3325" i="6"/>
  <c r="AC3324" i="6"/>
  <c r="AC3321" i="6"/>
  <c r="AC3320" i="6"/>
  <c r="AC3317" i="6"/>
  <c r="AC3316" i="6"/>
  <c r="AC3277" i="6"/>
  <c r="AC3262" i="6"/>
  <c r="AC3248" i="6"/>
  <c r="AC3246" i="6"/>
  <c r="AC3244" i="6"/>
  <c r="AC3242" i="6"/>
  <c r="AC3238" i="6"/>
  <c r="AC3239" i="6" s="1"/>
  <c r="AC3240" i="6" s="1"/>
  <c r="AC3234" i="6"/>
  <c r="AC3235" i="6" s="1"/>
  <c r="AC3236" i="6" s="1"/>
  <c r="AC3232" i="6"/>
  <c r="AC3230" i="6"/>
  <c r="AC3216" i="6"/>
  <c r="AC3214" i="6"/>
  <c r="AC3211" i="6"/>
  <c r="AC3208" i="6"/>
  <c r="AC3205" i="6"/>
  <c r="AC3190" i="6"/>
  <c r="AC3188" i="6"/>
  <c r="AC3181" i="6"/>
  <c r="AC3179" i="6"/>
  <c r="AC3172" i="6"/>
  <c r="AC3170" i="6"/>
  <c r="AC3158" i="6"/>
  <c r="AC3159" i="6" s="1"/>
  <c r="AC3160" i="6" s="1"/>
  <c r="AC3154" i="6"/>
  <c r="AC3155" i="6" s="1"/>
  <c r="AC3156" i="6" s="1"/>
  <c r="AC3152" i="6"/>
  <c r="AC3150" i="6"/>
  <c r="AC3144" i="6"/>
  <c r="AC3136" i="6"/>
  <c r="AC3132" i="6"/>
  <c r="AC3128" i="6"/>
  <c r="AC3129" i="6" s="1"/>
  <c r="AC3130" i="6" s="1"/>
  <c r="AC3124" i="6"/>
  <c r="AC3122" i="6"/>
  <c r="AC3120" i="6"/>
  <c r="AC3115" i="6"/>
  <c r="AC3113" i="6"/>
  <c r="AC3111" i="6"/>
  <c r="AC2922" i="6"/>
  <c r="AC2920" i="6"/>
  <c r="AC2918" i="6"/>
  <c r="AC2916" i="6"/>
  <c r="AC2914" i="6"/>
  <c r="AC2912" i="6"/>
  <c r="AC2911" i="6"/>
  <c r="AC2908" i="6"/>
  <c r="AC2906" i="6"/>
  <c r="AC2901" i="6"/>
  <c r="AC2900" i="6"/>
  <c r="AC2897" i="6"/>
  <c r="AC2896" i="6"/>
  <c r="AC2893" i="6"/>
  <c r="AC2892" i="6"/>
  <c r="AC2886" i="6"/>
  <c r="AC2885" i="6"/>
  <c r="AC2882" i="6"/>
  <c r="AC2881" i="6"/>
  <c r="AC2878" i="6"/>
  <c r="AC2877" i="6"/>
  <c r="AC2870" i="6"/>
  <c r="AC2869" i="6"/>
  <c r="AC2866" i="6"/>
  <c r="AC2865" i="6"/>
  <c r="AC2862" i="6"/>
  <c r="AC2861" i="6"/>
  <c r="AC2854" i="6"/>
  <c r="AC2853" i="6"/>
  <c r="AC2850" i="6"/>
  <c r="AC2849" i="6"/>
  <c r="AC2846" i="6"/>
  <c r="AC2845" i="6"/>
  <c r="AC2824" i="6"/>
  <c r="AC2823" i="6"/>
  <c r="AC2820" i="6"/>
  <c r="AC2819" i="6"/>
  <c r="AC2812" i="6"/>
  <c r="AC2810" i="6"/>
  <c r="AC2803" i="6"/>
  <c r="AC2801" i="6"/>
  <c r="AC2798" i="6"/>
  <c r="AC2796" i="6"/>
  <c r="AC2793" i="6"/>
  <c r="AC2791" i="6"/>
  <c r="AC2788" i="6"/>
  <c r="AC2786" i="6"/>
  <c r="AC2785" i="6"/>
  <c r="AC2782" i="6"/>
  <c r="AC2781" i="6"/>
  <c r="AC2778" i="6"/>
  <c r="AC2776" i="6"/>
  <c r="AC2774" i="6"/>
  <c r="AC2772" i="6"/>
  <c r="AC2771" i="6"/>
  <c r="AC2768" i="6"/>
  <c r="AC2766" i="6"/>
  <c r="AC2764" i="6"/>
  <c r="AC2763" i="6"/>
  <c r="AC2760" i="6"/>
  <c r="AC2759" i="6"/>
  <c r="AC2756" i="6"/>
  <c r="AC2735" i="6"/>
  <c r="AC2733" i="6"/>
  <c r="AC2731" i="6"/>
  <c r="AC2729" i="6"/>
  <c r="AC2727" i="6"/>
  <c r="AC2725" i="6"/>
  <c r="AC2724" i="6"/>
  <c r="AC2721" i="6"/>
  <c r="AC2719" i="6"/>
  <c r="AC2716" i="6"/>
  <c r="AC2714" i="6"/>
  <c r="AC2713" i="6"/>
  <c r="AC2710" i="6"/>
  <c r="AC2709" i="6"/>
  <c r="AC2706" i="6"/>
  <c r="AC2705" i="6"/>
  <c r="AC2701" i="6"/>
  <c r="AC2699" i="6"/>
  <c r="AC2698" i="6"/>
  <c r="AC2695" i="6"/>
  <c r="AC2694" i="6"/>
  <c r="AC2691" i="6"/>
  <c r="AC2690" i="6"/>
  <c r="AC2687" i="6"/>
  <c r="AC2685" i="6"/>
  <c r="AC2682" i="6"/>
  <c r="AC2681" i="6"/>
  <c r="AC2683" i="6" s="1"/>
  <c r="AC2678" i="6"/>
  <c r="AC2677" i="6"/>
  <c r="AC2679" i="6" s="1"/>
  <c r="AC2674" i="6"/>
  <c r="AC2673" i="6"/>
  <c r="AC2675" i="6" s="1"/>
  <c r="AC2671" i="6"/>
  <c r="AC2669" i="6"/>
  <c r="AC2667" i="6"/>
  <c r="AC2666" i="6"/>
  <c r="AC2663" i="6"/>
  <c r="AC2662" i="6"/>
  <c r="AC2659" i="6"/>
  <c r="AC2658" i="6"/>
  <c r="AC2650" i="6"/>
  <c r="AC2647" i="6"/>
  <c r="AC2644" i="6"/>
  <c r="AC2637" i="6"/>
  <c r="AC2636" i="6"/>
  <c r="AC2633" i="6"/>
  <c r="AC2632" i="6"/>
  <c r="AC2629" i="6"/>
  <c r="AC2627" i="6"/>
  <c r="AC2625" i="6"/>
  <c r="AC2623" i="6"/>
  <c r="AC2620" i="6"/>
  <c r="AC2618" i="6"/>
  <c r="AC2616" i="6"/>
  <c r="AC2614" i="6"/>
  <c r="AC2611" i="6"/>
  <c r="AC2609" i="6"/>
  <c r="AC2606" i="6"/>
  <c r="AC2604" i="6"/>
  <c r="AC2601" i="6"/>
  <c r="AC2598" i="6"/>
  <c r="AC2597" i="6"/>
  <c r="AC2599" i="6" s="1"/>
  <c r="AC2594" i="6"/>
  <c r="AC2593" i="6"/>
  <c r="AC2595" i="6" s="1"/>
  <c r="AC2591" i="6"/>
  <c r="AC2589" i="6"/>
  <c r="AC2587" i="6"/>
  <c r="AC2584" i="6"/>
  <c r="AC2583" i="6"/>
  <c r="AC2585" i="6" s="1"/>
  <c r="AC2581" i="6"/>
  <c r="AC2579" i="6"/>
  <c r="AC2576" i="6"/>
  <c r="AC2575" i="6"/>
  <c r="AC2577" i="6" s="1"/>
  <c r="AC2572" i="6"/>
  <c r="AC2571" i="6"/>
  <c r="AC2573" i="6" s="1"/>
  <c r="AC2568" i="6"/>
  <c r="AC2567" i="6"/>
  <c r="AC2569" i="6" s="1"/>
  <c r="AC2563" i="6"/>
  <c r="AC2561" i="6"/>
  <c r="AC2559" i="6"/>
  <c r="AC2554" i="6"/>
  <c r="AC2552" i="6"/>
  <c r="AC2550" i="6"/>
  <c r="AC2529" i="6"/>
  <c r="AC2514" i="6"/>
  <c r="AC2500" i="6"/>
  <c r="AC2498" i="6"/>
  <c r="AC2494" i="6"/>
  <c r="AC2491" i="6"/>
  <c r="AC2490" i="6"/>
  <c r="AC2492" i="6" s="1"/>
  <c r="AC2487" i="6"/>
  <c r="AC2486" i="6"/>
  <c r="AC2488" i="6" s="1"/>
  <c r="AC2484" i="6"/>
  <c r="AC2482" i="6"/>
  <c r="AC2468" i="6"/>
  <c r="AC2466" i="6"/>
  <c r="AC2463" i="6"/>
  <c r="AC2460" i="6"/>
  <c r="AC2457" i="6"/>
  <c r="AC2442" i="6"/>
  <c r="AC2440" i="6"/>
  <c r="AC2433" i="6"/>
  <c r="AC2431" i="6"/>
  <c r="AC2410" i="6"/>
  <c r="AC2406" i="6"/>
  <c r="AC2404" i="6"/>
  <c r="AC2402" i="6"/>
  <c r="AC2400" i="6"/>
  <c r="AC2397" i="6"/>
  <c r="AC2396" i="6"/>
  <c r="AC2398" i="6" s="1"/>
  <c r="AC2394" i="6"/>
  <c r="AC2392" i="6"/>
  <c r="AC2389" i="6"/>
  <c r="AC2388" i="6"/>
  <c r="AC2390" i="6" s="1"/>
  <c r="AC2385" i="6"/>
  <c r="AC2384" i="6"/>
  <c r="AC2386" i="6" s="1"/>
  <c r="AC2381" i="6"/>
  <c r="AC2380" i="6"/>
  <c r="AC2382" i="6" s="1"/>
  <c r="AC2376" i="6"/>
  <c r="AC2374" i="6"/>
  <c r="AC2372" i="6"/>
  <c r="AC2367" i="6"/>
  <c r="AC2365" i="6"/>
  <c r="AC2363" i="6"/>
  <c r="AC1987" i="6"/>
  <c r="AC1985" i="6"/>
  <c r="AC1983" i="6"/>
  <c r="AC1981" i="6"/>
  <c r="AC1979" i="6"/>
  <c r="AC1977" i="6"/>
  <c r="AC1976" i="6"/>
  <c r="AC1973" i="6"/>
  <c r="AC1971" i="6"/>
  <c r="AC1968" i="6"/>
  <c r="AC1966" i="6"/>
  <c r="AC1965" i="6"/>
  <c r="AC1962" i="6"/>
  <c r="AC1961" i="6"/>
  <c r="AC1958" i="6"/>
  <c r="AC1957" i="6"/>
  <c r="AC1953" i="6"/>
  <c r="AC1951" i="6"/>
  <c r="AC1950" i="6"/>
  <c r="AC1947" i="6"/>
  <c r="AC1946" i="6"/>
  <c r="AC1943" i="6"/>
  <c r="AC1942" i="6"/>
  <c r="AC1939" i="6"/>
  <c r="AC1937" i="6"/>
  <c r="AC1934" i="6"/>
  <c r="AC1933" i="6"/>
  <c r="AC1935" i="6" s="1"/>
  <c r="AC1930" i="6"/>
  <c r="AC1929" i="6"/>
  <c r="AC1931" i="6" s="1"/>
  <c r="AC1926" i="6"/>
  <c r="AC1925" i="6"/>
  <c r="AC1927" i="6" s="1"/>
  <c r="AC1923" i="6"/>
  <c r="AC1921" i="6"/>
  <c r="AC1919" i="6"/>
  <c r="AC1918" i="6"/>
  <c r="AC1915" i="6"/>
  <c r="AC1914" i="6"/>
  <c r="AC1911" i="6"/>
  <c r="AC1910" i="6"/>
  <c r="AC1902" i="6"/>
  <c r="AC1899" i="6"/>
  <c r="AC1896" i="6"/>
  <c r="AC1889" i="6"/>
  <c r="AC1888" i="6"/>
  <c r="AC1885" i="6"/>
  <c r="AC1884" i="6"/>
  <c r="AC1881" i="6"/>
  <c r="AC1879" i="6"/>
  <c r="AC1877" i="6"/>
  <c r="AC1875" i="6"/>
  <c r="AC1872" i="6"/>
  <c r="AC1870" i="6"/>
  <c r="AC1868" i="6"/>
  <c r="AC1866" i="6"/>
  <c r="AC1863" i="6"/>
  <c r="AC1861" i="6"/>
  <c r="AC1858" i="6"/>
  <c r="AC1856" i="6"/>
  <c r="AC1853" i="6"/>
  <c r="AC1850" i="6"/>
  <c r="AC1849" i="6"/>
  <c r="AC1851" i="6" s="1"/>
  <c r="AC1846" i="6"/>
  <c r="AC1845" i="6"/>
  <c r="AC1847" i="6" s="1"/>
  <c r="AC1843" i="6"/>
  <c r="AC1841" i="6"/>
  <c r="AC1839" i="6"/>
  <c r="AC1836" i="6"/>
  <c r="AC1835" i="6"/>
  <c r="AC1837" i="6" s="1"/>
  <c r="AC1833" i="6"/>
  <c r="AC1831" i="6"/>
  <c r="AC1828" i="6"/>
  <c r="AC1827" i="6"/>
  <c r="AC1829" i="6" s="1"/>
  <c r="AC1824" i="6"/>
  <c r="AC1823" i="6"/>
  <c r="AC1825" i="6" s="1"/>
  <c r="AC1820" i="6"/>
  <c r="AC1819" i="6"/>
  <c r="AC1821" i="6" s="1"/>
  <c r="AC1815" i="6"/>
  <c r="AC1813" i="6"/>
  <c r="AC1811" i="6"/>
  <c r="AC1806" i="6"/>
  <c r="AC1804" i="6"/>
  <c r="AC1802" i="6"/>
  <c r="K2500" i="6"/>
  <c r="K2491" i="6"/>
  <c r="K2490" i="6"/>
  <c r="K2492" i="6" s="1"/>
  <c r="K2484" i="6"/>
  <c r="K2468" i="6"/>
  <c r="K2442" i="6"/>
  <c r="K2433" i="6"/>
  <c r="K2410" i="6"/>
  <c r="K2404" i="6"/>
  <c r="K2394" i="6"/>
  <c r="K2390" i="6"/>
  <c r="K2389" i="6"/>
  <c r="K2388" i="6"/>
  <c r="K2374" i="6"/>
  <c r="K2365" i="6"/>
  <c r="K1973" i="6"/>
  <c r="K1962" i="6"/>
  <c r="L1962" i="6" s="1"/>
  <c r="K1961" i="6"/>
  <c r="L1961" i="6" s="1"/>
  <c r="L1727" i="6" s="1"/>
  <c r="AJ299" i="15" s="1"/>
  <c r="K1947" i="6"/>
  <c r="L1947" i="6" s="1"/>
  <c r="K1946" i="6"/>
  <c r="K1939" i="6"/>
  <c r="K1930" i="6"/>
  <c r="K1929" i="6"/>
  <c r="K1931" i="6" s="1"/>
  <c r="L1931" i="6" s="1"/>
  <c r="K1923" i="6"/>
  <c r="K1915" i="6"/>
  <c r="L1915" i="6" s="1"/>
  <c r="K1914" i="6"/>
  <c r="L1914" i="6" s="1"/>
  <c r="L1633" i="6" s="1"/>
  <c r="AJ275" i="15" s="1"/>
  <c r="K1889" i="6"/>
  <c r="L1889" i="6" s="1"/>
  <c r="K1888" i="6"/>
  <c r="K1881" i="6"/>
  <c r="K1877" i="6"/>
  <c r="L1877" i="6" s="1"/>
  <c r="L1559" i="6" s="1"/>
  <c r="AJ252" i="15" s="1"/>
  <c r="K1872" i="6"/>
  <c r="K1868" i="6"/>
  <c r="K1863" i="6"/>
  <c r="K1858" i="6"/>
  <c r="L1858" i="6" s="1"/>
  <c r="L1521" i="6" s="1"/>
  <c r="AJ235" i="15" s="1"/>
  <c r="K1850" i="6"/>
  <c r="L1850" i="6" s="1"/>
  <c r="L1505" i="6" s="1"/>
  <c r="AJ228" i="15" s="1"/>
  <c r="K1849" i="6"/>
  <c r="K1851" i="6" s="1"/>
  <c r="L1851" i="6" s="1"/>
  <c r="K1843" i="6"/>
  <c r="K1833" i="6"/>
  <c r="L1833" i="6" s="1"/>
  <c r="L1471" i="6" s="1"/>
  <c r="AJ216" i="15" s="1"/>
  <c r="K1828" i="6"/>
  <c r="L1828" i="6" s="1"/>
  <c r="L1461" i="6" s="1"/>
  <c r="AJ212" i="15" s="1"/>
  <c r="K1827" i="6"/>
  <c r="K1829" i="6" s="1"/>
  <c r="L1829" i="6" s="1"/>
  <c r="K1813" i="6"/>
  <c r="L1813" i="6" s="1"/>
  <c r="K1804" i="6"/>
  <c r="L1804" i="6" s="1"/>
  <c r="L1986" i="6"/>
  <c r="L1984" i="6"/>
  <c r="L1982" i="6"/>
  <c r="L1980" i="6"/>
  <c r="L1978" i="6"/>
  <c r="L1975" i="6"/>
  <c r="L1974" i="6"/>
  <c r="L1973" i="6"/>
  <c r="L1751" i="6" s="1"/>
  <c r="AJ307" i="15" s="1"/>
  <c r="L1972" i="6"/>
  <c r="L1749" i="6" s="1"/>
  <c r="AJ306" i="15" s="1"/>
  <c r="L1970" i="6"/>
  <c r="L1969" i="6"/>
  <c r="L1967" i="6"/>
  <c r="L1964" i="6"/>
  <c r="L1963" i="6"/>
  <c r="L1960" i="6"/>
  <c r="L1959" i="6"/>
  <c r="L1723" i="6" s="1"/>
  <c r="AJ298" i="15" s="1"/>
  <c r="L1956" i="6"/>
  <c r="L1955" i="6"/>
  <c r="L1954" i="6"/>
  <c r="L1952" i="6"/>
  <c r="L1949" i="6"/>
  <c r="L1948" i="6"/>
  <c r="L1946" i="6"/>
  <c r="L1697" i="6" s="1"/>
  <c r="AJ291" i="15" s="1"/>
  <c r="L1945" i="6"/>
  <c r="L1944" i="6"/>
  <c r="L1693" i="6" s="1"/>
  <c r="AJ290" i="15" s="1"/>
  <c r="L1941" i="6"/>
  <c r="L1940" i="6"/>
  <c r="L1939" i="6"/>
  <c r="L1938" i="6"/>
  <c r="L1681" i="6" s="1"/>
  <c r="AJ287" i="15" s="1"/>
  <c r="L1936" i="6"/>
  <c r="L1932" i="6"/>
  <c r="L1930" i="6"/>
  <c r="L1665" i="6" s="1"/>
  <c r="AJ283" i="15" s="1"/>
  <c r="L1928" i="6"/>
  <c r="L1661" i="6" s="1"/>
  <c r="AJ282" i="15" s="1"/>
  <c r="L1924" i="6"/>
  <c r="L1923" i="6"/>
  <c r="L1922" i="6"/>
  <c r="L1649" i="6" s="1"/>
  <c r="AJ279" i="15" s="1"/>
  <c r="L1920" i="6"/>
  <c r="L1917" i="6"/>
  <c r="L1916" i="6"/>
  <c r="L1913" i="6"/>
  <c r="L1912" i="6"/>
  <c r="L1629" i="6" s="1"/>
  <c r="AJ274" i="15" s="1"/>
  <c r="L1909" i="6"/>
  <c r="L1908" i="6"/>
  <c r="L1907" i="6"/>
  <c r="L1906" i="6"/>
  <c r="L1617" i="6" s="1"/>
  <c r="AJ271" i="15" s="1"/>
  <c r="L1905" i="6"/>
  <c r="L1904" i="6"/>
  <c r="L1903" i="6"/>
  <c r="L1901" i="6"/>
  <c r="L1900" i="6"/>
  <c r="L1898" i="6"/>
  <c r="L1897" i="6"/>
  <c r="L1895" i="6"/>
  <c r="L1894" i="6"/>
  <c r="L1593" i="6" s="1"/>
  <c r="AJ263" i="15" s="1"/>
  <c r="L1893" i="6"/>
  <c r="L1591" i="6" s="1"/>
  <c r="AJ262" i="15" s="1"/>
  <c r="L1892" i="6"/>
  <c r="L1589" i="6" s="1"/>
  <c r="L1891" i="6"/>
  <c r="L1890" i="6"/>
  <c r="L1888" i="6"/>
  <c r="L1581" i="6" s="1"/>
  <c r="AJ258" i="15" s="1"/>
  <c r="L1887" i="6"/>
  <c r="L1886" i="6"/>
  <c r="L1577" i="6" s="1"/>
  <c r="AJ257" i="15" s="1"/>
  <c r="L1883" i="6"/>
  <c r="L1882" i="6"/>
  <c r="L1881" i="6"/>
  <c r="L1880" i="6"/>
  <c r="L1565" i="6" s="1"/>
  <c r="AJ254" i="15" s="1"/>
  <c r="L1878" i="6"/>
  <c r="L1876" i="6"/>
  <c r="L1557" i="6" s="1"/>
  <c r="AJ251" i="15" s="1"/>
  <c r="L1874" i="6"/>
  <c r="L1873" i="6"/>
  <c r="L1872" i="6"/>
  <c r="L1871" i="6"/>
  <c r="L1547" i="6" s="1"/>
  <c r="AJ247" i="15" s="1"/>
  <c r="L1869" i="6"/>
  <c r="L1868" i="6"/>
  <c r="L1541" i="6" s="1"/>
  <c r="AJ245" i="15" s="1"/>
  <c r="L1867" i="6"/>
  <c r="L1539" i="6" s="1"/>
  <c r="AJ244" i="15" s="1"/>
  <c r="L1865" i="6"/>
  <c r="L1864" i="6"/>
  <c r="L1863" i="6"/>
  <c r="L1531" i="6" s="1"/>
  <c r="AJ240" i="15" s="1"/>
  <c r="L1862" i="6"/>
  <c r="L1529" i="6" s="1"/>
  <c r="AJ239" i="15" s="1"/>
  <c r="L1860" i="6"/>
  <c r="L1859" i="6"/>
  <c r="L1857" i="6"/>
  <c r="L1519" i="6" s="1"/>
  <c r="AJ234" i="15" s="1"/>
  <c r="L1855" i="6"/>
  <c r="L1854" i="6"/>
  <c r="L1852" i="6"/>
  <c r="L1849" i="6"/>
  <c r="L1848" i="6"/>
  <c r="L1501" i="6" s="1"/>
  <c r="AJ227" i="15" s="1"/>
  <c r="L1844" i="6"/>
  <c r="L1843" i="6"/>
  <c r="L1491" i="6" s="1"/>
  <c r="AJ224" i="15" s="1"/>
  <c r="L1842" i="6"/>
  <c r="L1489" i="6" s="1"/>
  <c r="AJ223" i="15" s="1"/>
  <c r="L1840" i="6"/>
  <c r="L1838" i="6"/>
  <c r="L1834" i="6"/>
  <c r="L1832" i="6"/>
  <c r="L1469" i="6" s="1"/>
  <c r="AJ215" i="15" s="1"/>
  <c r="L1830" i="6"/>
  <c r="L1827" i="6"/>
  <c r="L1826" i="6"/>
  <c r="L1457" i="6" s="1"/>
  <c r="AJ211" i="15" s="1"/>
  <c r="L1822" i="6"/>
  <c r="L1818" i="6"/>
  <c r="L1817" i="6"/>
  <c r="L1816" i="6"/>
  <c r="L1814" i="6"/>
  <c r="L1812" i="6"/>
  <c r="L1429" i="6" s="1"/>
  <c r="AJ203" i="15" s="1"/>
  <c r="L1810" i="6"/>
  <c r="L1809" i="6"/>
  <c r="L1808" i="6"/>
  <c r="L1421" i="6" s="1"/>
  <c r="AJ200" i="15" s="1"/>
  <c r="L1807" i="6"/>
  <c r="L1419" i="6" s="1"/>
  <c r="L1805" i="6"/>
  <c r="L1803" i="6"/>
  <c r="L1411" i="6" s="1"/>
  <c r="AJ197" i="15" s="1"/>
  <c r="K1780" i="6"/>
  <c r="BE1780" i="6" s="1"/>
  <c r="J1780" i="6"/>
  <c r="J1779" i="6"/>
  <c r="K1778" i="6"/>
  <c r="BE1778" i="6" s="1"/>
  <c r="J1778" i="6"/>
  <c r="J1777" i="6"/>
  <c r="K1776" i="6"/>
  <c r="BE1776" i="6" s="1"/>
  <c r="J1776" i="6"/>
  <c r="J1775" i="6"/>
  <c r="K1774" i="6"/>
  <c r="BE1774" i="6" s="1"/>
  <c r="J1774" i="6"/>
  <c r="J1773" i="6"/>
  <c r="K1772" i="6"/>
  <c r="BE1772" i="6" s="1"/>
  <c r="J1772" i="6"/>
  <c r="J1771" i="6"/>
  <c r="K1770" i="6"/>
  <c r="BE1770" i="6" s="1"/>
  <c r="J1770" i="6"/>
  <c r="J1769" i="6"/>
  <c r="K1768" i="6"/>
  <c r="BE1768" i="6" s="1"/>
  <c r="J1768" i="6"/>
  <c r="J1767" i="6"/>
  <c r="K1766" i="6"/>
  <c r="BE1766" i="6" s="1"/>
  <c r="J1766" i="6"/>
  <c r="J1765" i="6"/>
  <c r="K1764" i="6"/>
  <c r="BE1764" i="6" s="1"/>
  <c r="J1764" i="6"/>
  <c r="K1763" i="6"/>
  <c r="BE1763" i="6" s="1"/>
  <c r="J1763" i="6"/>
  <c r="K1762" i="6"/>
  <c r="BE1762" i="6" s="1"/>
  <c r="J1762" i="6"/>
  <c r="J1761" i="6"/>
  <c r="K1760" i="6"/>
  <c r="BE1760" i="6" s="1"/>
  <c r="J1760" i="6"/>
  <c r="K1759" i="6"/>
  <c r="BE1759" i="6" s="1"/>
  <c r="J1759" i="6"/>
  <c r="K1758" i="6"/>
  <c r="BE1758" i="6" s="1"/>
  <c r="J1758" i="6"/>
  <c r="J1757" i="6"/>
  <c r="K1756" i="6"/>
  <c r="BE1756" i="6" s="1"/>
  <c r="J1756" i="6"/>
  <c r="BC1756" i="6" s="1"/>
  <c r="K1755" i="6"/>
  <c r="BE1755" i="6" s="1"/>
  <c r="J1755" i="6"/>
  <c r="BC1755" i="6" s="1"/>
  <c r="K1754" i="6"/>
  <c r="BE1754" i="6" s="1"/>
  <c r="J1754" i="6"/>
  <c r="BC1754" i="6" s="1"/>
  <c r="J1753" i="6"/>
  <c r="BC1753" i="6" s="1"/>
  <c r="K1752" i="6"/>
  <c r="BE1752" i="6" s="1"/>
  <c r="J1752" i="6"/>
  <c r="BC1752" i="6" s="1"/>
  <c r="BD1752" i="6" s="1"/>
  <c r="AF307" i="15" s="1"/>
  <c r="J1751" i="6"/>
  <c r="K1750" i="6"/>
  <c r="BE1750" i="6" s="1"/>
  <c r="J1750" i="6"/>
  <c r="BC1750" i="6" s="1"/>
  <c r="BD1750" i="6" s="1"/>
  <c r="AF306" i="15" s="1"/>
  <c r="J1749" i="6"/>
  <c r="K1748" i="6"/>
  <c r="BE1748" i="6" s="1"/>
  <c r="J1748" i="6"/>
  <c r="J1747" i="6"/>
  <c r="K1746" i="6"/>
  <c r="BE1746" i="6" s="1"/>
  <c r="J1746" i="6"/>
  <c r="BC1746" i="6" s="1"/>
  <c r="J1745" i="6"/>
  <c r="BC1745" i="6" s="1"/>
  <c r="K1744" i="6"/>
  <c r="BE1744" i="6" s="1"/>
  <c r="J1744" i="6"/>
  <c r="BC1744" i="6" s="1"/>
  <c r="J1743" i="6"/>
  <c r="BC1743" i="6" s="1"/>
  <c r="K1742" i="6"/>
  <c r="BE1742" i="6" s="1"/>
  <c r="J1742" i="6"/>
  <c r="BC1742" i="6" s="1"/>
  <c r="K1741" i="6"/>
  <c r="BE1741" i="6" s="1"/>
  <c r="J1741" i="6"/>
  <c r="BC1741" i="6" s="1"/>
  <c r="K1740" i="6"/>
  <c r="BE1740" i="6" s="1"/>
  <c r="J1740" i="6"/>
  <c r="BC1740" i="6" s="1"/>
  <c r="J1739" i="6"/>
  <c r="BC1739" i="6" s="1"/>
  <c r="K1738" i="6"/>
  <c r="BE1738" i="6" s="1"/>
  <c r="J1738" i="6"/>
  <c r="K1737" i="6"/>
  <c r="BE1737" i="6" s="1"/>
  <c r="J1737" i="6"/>
  <c r="K1736" i="6"/>
  <c r="BE1736" i="6" s="1"/>
  <c r="J1736" i="6"/>
  <c r="J1735" i="6"/>
  <c r="K1734" i="6"/>
  <c r="BE1734" i="6" s="1"/>
  <c r="J1734" i="6"/>
  <c r="BC1734" i="6" s="1"/>
  <c r="K1733" i="6"/>
  <c r="BE1733" i="6" s="1"/>
  <c r="J1733" i="6"/>
  <c r="BC1733" i="6" s="1"/>
  <c r="K1732" i="6"/>
  <c r="BE1732" i="6" s="1"/>
  <c r="J1732" i="6"/>
  <c r="BC1732" i="6" s="1"/>
  <c r="J1731" i="6"/>
  <c r="BC1731" i="6" s="1"/>
  <c r="K1730" i="6"/>
  <c r="BE1730" i="6" s="1"/>
  <c r="J1730" i="6"/>
  <c r="BC1730" i="6" s="1"/>
  <c r="BD1730" i="6" s="1"/>
  <c r="AH299" i="15" s="1"/>
  <c r="K1729" i="6"/>
  <c r="BE1729" i="6" s="1"/>
  <c r="J1729" i="6"/>
  <c r="K1728" i="6"/>
  <c r="BE1728" i="6" s="1"/>
  <c r="J1728" i="6"/>
  <c r="BC1728" i="6" s="1"/>
  <c r="BD1728" i="6" s="1"/>
  <c r="AF299" i="15" s="1"/>
  <c r="J1727" i="6"/>
  <c r="K1726" i="6"/>
  <c r="BE1726" i="6" s="1"/>
  <c r="J1726" i="6"/>
  <c r="BC1726" i="6" s="1"/>
  <c r="BD1726" i="6" s="1"/>
  <c r="AH298" i="15" s="1"/>
  <c r="K1725" i="6"/>
  <c r="BE1725" i="6" s="1"/>
  <c r="J1725" i="6"/>
  <c r="K1724" i="6"/>
  <c r="BE1724" i="6" s="1"/>
  <c r="J1724" i="6"/>
  <c r="BC1724" i="6" s="1"/>
  <c r="BD1724" i="6" s="1"/>
  <c r="AF298" i="15" s="1"/>
  <c r="J1723" i="6"/>
  <c r="K1722" i="6"/>
  <c r="BE1722" i="6" s="1"/>
  <c r="J1722" i="6"/>
  <c r="K1721" i="6"/>
  <c r="BE1721" i="6" s="1"/>
  <c r="J1721" i="6"/>
  <c r="K1720" i="6"/>
  <c r="BE1720" i="6" s="1"/>
  <c r="J1720" i="6"/>
  <c r="J1719" i="6"/>
  <c r="K1718" i="6"/>
  <c r="BE1718" i="6" s="1"/>
  <c r="J1718" i="6"/>
  <c r="BC1718" i="6" s="1"/>
  <c r="K1717" i="6"/>
  <c r="BE1717" i="6" s="1"/>
  <c r="J1717" i="6"/>
  <c r="BC1717" i="6" s="1"/>
  <c r="K1716" i="6"/>
  <c r="BE1716" i="6" s="1"/>
  <c r="J1716" i="6"/>
  <c r="BC1716" i="6" s="1"/>
  <c r="J1715" i="6"/>
  <c r="BC1715" i="6" s="1"/>
  <c r="K1714" i="6"/>
  <c r="BE1714" i="6" s="1"/>
  <c r="J1714" i="6"/>
  <c r="BC1714" i="6" s="1"/>
  <c r="J1713" i="6"/>
  <c r="BC1713" i="6" s="1"/>
  <c r="K1712" i="6"/>
  <c r="BE1712" i="6" s="1"/>
  <c r="J1712" i="6"/>
  <c r="BC1712" i="6" s="1"/>
  <c r="K1711" i="6"/>
  <c r="BE1711" i="6" s="1"/>
  <c r="J1711" i="6"/>
  <c r="BC1711" i="6" s="1"/>
  <c r="K1710" i="6"/>
  <c r="BE1710" i="6" s="1"/>
  <c r="J1710" i="6"/>
  <c r="BC1710" i="6" s="1"/>
  <c r="J1709" i="6"/>
  <c r="BC1709" i="6" s="1"/>
  <c r="K1708" i="6"/>
  <c r="BE1708" i="6" s="1"/>
  <c r="J1708" i="6"/>
  <c r="K1707" i="6"/>
  <c r="BE1707" i="6" s="1"/>
  <c r="J1707" i="6"/>
  <c r="K1706" i="6"/>
  <c r="BE1706" i="6" s="1"/>
  <c r="J1706" i="6"/>
  <c r="J1705" i="6"/>
  <c r="K1704" i="6"/>
  <c r="BE1704" i="6" s="1"/>
  <c r="J1704" i="6"/>
  <c r="BC1704" i="6" s="1"/>
  <c r="K1703" i="6"/>
  <c r="BE1703" i="6" s="1"/>
  <c r="J1703" i="6"/>
  <c r="BC1703" i="6" s="1"/>
  <c r="K1702" i="6"/>
  <c r="BE1702" i="6" s="1"/>
  <c r="J1702" i="6"/>
  <c r="BC1702" i="6" s="1"/>
  <c r="J1701" i="6"/>
  <c r="BC1701" i="6" s="1"/>
  <c r="K1700" i="6"/>
  <c r="BE1700" i="6" s="1"/>
  <c r="J1700" i="6"/>
  <c r="BC1700" i="6" s="1"/>
  <c r="BD1700" i="6" s="1"/>
  <c r="AH291" i="15" s="1"/>
  <c r="K1699" i="6"/>
  <c r="BE1699" i="6" s="1"/>
  <c r="J1699" i="6"/>
  <c r="K1698" i="6"/>
  <c r="BE1698" i="6" s="1"/>
  <c r="J1698" i="6"/>
  <c r="BC1698" i="6" s="1"/>
  <c r="BD1698" i="6" s="1"/>
  <c r="AF291" i="15" s="1"/>
  <c r="J1697" i="6"/>
  <c r="K1696" i="6"/>
  <c r="BE1696" i="6" s="1"/>
  <c r="J1696" i="6"/>
  <c r="BC1696" i="6" s="1"/>
  <c r="BD1696" i="6" s="1"/>
  <c r="AH290" i="15" s="1"/>
  <c r="K1695" i="6"/>
  <c r="BE1695" i="6" s="1"/>
  <c r="J1695" i="6"/>
  <c r="K1694" i="6"/>
  <c r="BE1694" i="6" s="1"/>
  <c r="J1694" i="6"/>
  <c r="BC1694" i="6" s="1"/>
  <c r="BD1694" i="6" s="1"/>
  <c r="AF290" i="15" s="1"/>
  <c r="J1693" i="6"/>
  <c r="K1692" i="6"/>
  <c r="BE1692" i="6" s="1"/>
  <c r="J1692" i="6"/>
  <c r="K1691" i="6"/>
  <c r="BE1691" i="6" s="1"/>
  <c r="J1691" i="6"/>
  <c r="K1690" i="6"/>
  <c r="BE1690" i="6" s="1"/>
  <c r="J1690" i="6"/>
  <c r="J1689" i="6"/>
  <c r="K1688" i="6"/>
  <c r="BE1688" i="6" s="1"/>
  <c r="J1688" i="6"/>
  <c r="BC1688" i="6" s="1"/>
  <c r="K1687" i="6"/>
  <c r="BE1687" i="6" s="1"/>
  <c r="J1687" i="6"/>
  <c r="BC1687" i="6" s="1"/>
  <c r="K1686" i="6"/>
  <c r="BE1686" i="6" s="1"/>
  <c r="J1686" i="6"/>
  <c r="BC1686" i="6" s="1"/>
  <c r="J1685" i="6"/>
  <c r="BC1685" i="6" s="1"/>
  <c r="K1684" i="6"/>
  <c r="BE1684" i="6" s="1"/>
  <c r="J1684" i="6"/>
  <c r="BC1684" i="6" s="1"/>
  <c r="BD1684" i="6" s="1"/>
  <c r="AH287" i="15" s="1"/>
  <c r="K1683" i="6"/>
  <c r="BE1683" i="6" s="1"/>
  <c r="J1683" i="6"/>
  <c r="K1682" i="6"/>
  <c r="BE1682" i="6" s="1"/>
  <c r="J1682" i="6"/>
  <c r="BC1682" i="6" s="1"/>
  <c r="BD1682" i="6" s="1"/>
  <c r="AF287" i="15" s="1"/>
  <c r="J1681" i="6"/>
  <c r="K1680" i="6"/>
  <c r="BE1680" i="6" s="1"/>
  <c r="J1680" i="6"/>
  <c r="BC1680" i="6" s="1"/>
  <c r="K1679" i="6"/>
  <c r="BE1679" i="6" s="1"/>
  <c r="J1679" i="6"/>
  <c r="BC1679" i="6" s="1"/>
  <c r="K1678" i="6"/>
  <c r="BE1678" i="6" s="1"/>
  <c r="J1678" i="6"/>
  <c r="BC1678" i="6" s="1"/>
  <c r="J1677" i="6"/>
  <c r="BC1677" i="6" s="1"/>
  <c r="K1676" i="6"/>
  <c r="BE1676" i="6" s="1"/>
  <c r="J1676" i="6"/>
  <c r="K1675" i="6"/>
  <c r="BE1675" i="6" s="1"/>
  <c r="J1675" i="6"/>
  <c r="K1674" i="6"/>
  <c r="BE1674" i="6" s="1"/>
  <c r="J1674" i="6"/>
  <c r="J1673" i="6"/>
  <c r="K1672" i="6"/>
  <c r="BE1672" i="6" s="1"/>
  <c r="J1672" i="6"/>
  <c r="BC1672" i="6" s="1"/>
  <c r="K1671" i="6"/>
  <c r="BE1671" i="6" s="1"/>
  <c r="J1671" i="6"/>
  <c r="BC1671" i="6" s="1"/>
  <c r="K1670" i="6"/>
  <c r="BE1670" i="6" s="1"/>
  <c r="J1670" i="6"/>
  <c r="BC1670" i="6" s="1"/>
  <c r="J1669" i="6"/>
  <c r="BC1669" i="6" s="1"/>
  <c r="K1668" i="6"/>
  <c r="BE1668" i="6" s="1"/>
  <c r="J1668" i="6"/>
  <c r="BC1668" i="6" s="1"/>
  <c r="BD1668" i="6" s="1"/>
  <c r="AH283" i="15" s="1"/>
  <c r="K1667" i="6"/>
  <c r="BE1667" i="6" s="1"/>
  <c r="J1667" i="6"/>
  <c r="K1666" i="6"/>
  <c r="BE1666" i="6" s="1"/>
  <c r="J1666" i="6"/>
  <c r="BC1666" i="6" s="1"/>
  <c r="BD1666" i="6" s="1"/>
  <c r="AF283" i="15" s="1"/>
  <c r="J1665" i="6"/>
  <c r="K1664" i="6"/>
  <c r="BE1664" i="6" s="1"/>
  <c r="J1664" i="6"/>
  <c r="BC1664" i="6" s="1"/>
  <c r="BD1664" i="6" s="1"/>
  <c r="AH282" i="15" s="1"/>
  <c r="K1663" i="6"/>
  <c r="BE1663" i="6" s="1"/>
  <c r="J1663" i="6"/>
  <c r="K1662" i="6"/>
  <c r="BE1662" i="6" s="1"/>
  <c r="J1662" i="6"/>
  <c r="BC1662" i="6" s="1"/>
  <c r="BD1662" i="6" s="1"/>
  <c r="AF282" i="15" s="1"/>
  <c r="J1661" i="6"/>
  <c r="K1660" i="6"/>
  <c r="BE1660" i="6" s="1"/>
  <c r="J1660" i="6"/>
  <c r="K1659" i="6"/>
  <c r="BE1659" i="6" s="1"/>
  <c r="J1659" i="6"/>
  <c r="K1658" i="6"/>
  <c r="BE1658" i="6" s="1"/>
  <c r="J1658" i="6"/>
  <c r="J1657" i="6"/>
  <c r="K1656" i="6"/>
  <c r="BE1656" i="6" s="1"/>
  <c r="J1656" i="6"/>
  <c r="BC1656" i="6" s="1"/>
  <c r="K1655" i="6"/>
  <c r="BE1655" i="6" s="1"/>
  <c r="J1655" i="6"/>
  <c r="BC1655" i="6" s="1"/>
  <c r="K1654" i="6"/>
  <c r="BE1654" i="6" s="1"/>
  <c r="J1654" i="6"/>
  <c r="BC1654" i="6" s="1"/>
  <c r="J1653" i="6"/>
  <c r="BC1653" i="6" s="1"/>
  <c r="K1652" i="6"/>
  <c r="BE1652" i="6" s="1"/>
  <c r="J1652" i="6"/>
  <c r="BC1652" i="6" s="1"/>
  <c r="BD1652" i="6" s="1"/>
  <c r="AH279" i="15" s="1"/>
  <c r="K1651" i="6"/>
  <c r="BE1651" i="6" s="1"/>
  <c r="J1651" i="6"/>
  <c r="K1650" i="6"/>
  <c r="BE1650" i="6" s="1"/>
  <c r="J1650" i="6"/>
  <c r="BC1650" i="6" s="1"/>
  <c r="BD1650" i="6" s="1"/>
  <c r="AF279" i="15" s="1"/>
  <c r="J1649" i="6"/>
  <c r="K1648" i="6"/>
  <c r="BE1648" i="6" s="1"/>
  <c r="J1648" i="6"/>
  <c r="BC1648" i="6" s="1"/>
  <c r="K1647" i="6"/>
  <c r="BE1647" i="6" s="1"/>
  <c r="J1647" i="6"/>
  <c r="BC1647" i="6" s="1"/>
  <c r="K1646" i="6"/>
  <c r="BE1646" i="6" s="1"/>
  <c r="J1646" i="6"/>
  <c r="BC1646" i="6" s="1"/>
  <c r="J1645" i="6"/>
  <c r="BC1645" i="6" s="1"/>
  <c r="K1644" i="6"/>
  <c r="BE1644" i="6" s="1"/>
  <c r="J1644" i="6"/>
  <c r="K1643" i="6"/>
  <c r="BE1643" i="6" s="1"/>
  <c r="J1643" i="6"/>
  <c r="K1642" i="6"/>
  <c r="BE1642" i="6" s="1"/>
  <c r="J1642" i="6"/>
  <c r="J1641" i="6"/>
  <c r="K1640" i="6"/>
  <c r="BE1640" i="6" s="1"/>
  <c r="J1640" i="6"/>
  <c r="BC1640" i="6" s="1"/>
  <c r="K1639" i="6"/>
  <c r="BE1639" i="6" s="1"/>
  <c r="J1639" i="6"/>
  <c r="BC1639" i="6" s="1"/>
  <c r="K1638" i="6"/>
  <c r="BE1638" i="6" s="1"/>
  <c r="J1638" i="6"/>
  <c r="BC1638" i="6" s="1"/>
  <c r="J1637" i="6"/>
  <c r="BC1637" i="6" s="1"/>
  <c r="K1636" i="6"/>
  <c r="BE1636" i="6" s="1"/>
  <c r="J1636" i="6"/>
  <c r="BC1636" i="6" s="1"/>
  <c r="BD1636" i="6" s="1"/>
  <c r="AH275" i="15" s="1"/>
  <c r="K1635" i="6"/>
  <c r="BE1635" i="6" s="1"/>
  <c r="J1635" i="6"/>
  <c r="K1634" i="6"/>
  <c r="BE1634" i="6" s="1"/>
  <c r="J1634" i="6"/>
  <c r="BC1634" i="6" s="1"/>
  <c r="BD1634" i="6" s="1"/>
  <c r="AF275" i="15" s="1"/>
  <c r="J1633" i="6"/>
  <c r="K1632" i="6"/>
  <c r="BE1632" i="6" s="1"/>
  <c r="J1632" i="6"/>
  <c r="BC1632" i="6" s="1"/>
  <c r="BD1632" i="6" s="1"/>
  <c r="AH274" i="15" s="1"/>
  <c r="K1631" i="6"/>
  <c r="BE1631" i="6" s="1"/>
  <c r="J1631" i="6"/>
  <c r="K1630" i="6"/>
  <c r="BE1630" i="6" s="1"/>
  <c r="J1630" i="6"/>
  <c r="BC1630" i="6" s="1"/>
  <c r="BD1630" i="6" s="1"/>
  <c r="AF274" i="15" s="1"/>
  <c r="J1629" i="6"/>
  <c r="K1628" i="6"/>
  <c r="BE1628" i="6" s="1"/>
  <c r="J1628" i="6"/>
  <c r="K1627" i="6"/>
  <c r="BE1627" i="6" s="1"/>
  <c r="J1627" i="6"/>
  <c r="K1626" i="6"/>
  <c r="BE1626" i="6" s="1"/>
  <c r="J1626" i="6"/>
  <c r="J1625" i="6"/>
  <c r="K1624" i="6"/>
  <c r="BE1624" i="6" s="1"/>
  <c r="J1624" i="6"/>
  <c r="BC1624" i="6" s="1"/>
  <c r="K1623" i="6"/>
  <c r="BE1623" i="6" s="1"/>
  <c r="J1623" i="6"/>
  <c r="BC1623" i="6" s="1"/>
  <c r="K1622" i="6"/>
  <c r="BE1622" i="6" s="1"/>
  <c r="J1622" i="6"/>
  <c r="BC1622" i="6" s="1"/>
  <c r="J1621" i="6"/>
  <c r="BC1621" i="6" s="1"/>
  <c r="K1620" i="6"/>
  <c r="BE1620" i="6" s="1"/>
  <c r="J1620" i="6"/>
  <c r="BC1620" i="6" s="1"/>
  <c r="BD1620" i="6" s="1"/>
  <c r="AH271" i="15" s="1"/>
  <c r="K1619" i="6"/>
  <c r="BE1619" i="6" s="1"/>
  <c r="J1619" i="6"/>
  <c r="K1618" i="6"/>
  <c r="BE1618" i="6" s="1"/>
  <c r="J1618" i="6"/>
  <c r="BC1618" i="6" s="1"/>
  <c r="BD1618" i="6" s="1"/>
  <c r="AF271" i="15" s="1"/>
  <c r="J1617" i="6"/>
  <c r="K1616" i="6"/>
  <c r="BE1616" i="6" s="1"/>
  <c r="J1616" i="6"/>
  <c r="BC1616" i="6" s="1"/>
  <c r="K1615" i="6"/>
  <c r="BE1615" i="6" s="1"/>
  <c r="J1615" i="6"/>
  <c r="BC1615" i="6" s="1"/>
  <c r="K1614" i="6"/>
  <c r="BE1614" i="6" s="1"/>
  <c r="J1614" i="6"/>
  <c r="BC1614" i="6" s="1"/>
  <c r="J1613" i="6"/>
  <c r="BC1613" i="6" s="1"/>
  <c r="K1612" i="6"/>
  <c r="BE1612" i="6" s="1"/>
  <c r="J1612" i="6"/>
  <c r="BC1612" i="6" s="1"/>
  <c r="J1611" i="6"/>
  <c r="BC1611" i="6" s="1"/>
  <c r="K1610" i="6"/>
  <c r="BE1610" i="6" s="1"/>
  <c r="J1610" i="6"/>
  <c r="BC1610" i="6" s="1"/>
  <c r="K1609" i="6"/>
  <c r="BE1609" i="6" s="1"/>
  <c r="J1609" i="6"/>
  <c r="BC1609" i="6" s="1"/>
  <c r="K1608" i="6"/>
  <c r="BE1608" i="6" s="1"/>
  <c r="J1608" i="6"/>
  <c r="BC1608" i="6" s="1"/>
  <c r="J1607" i="6"/>
  <c r="BC1607" i="6" s="1"/>
  <c r="K1606" i="6"/>
  <c r="BE1606" i="6" s="1"/>
  <c r="J1606" i="6"/>
  <c r="BC1606" i="6" s="1"/>
  <c r="J1605" i="6"/>
  <c r="BC1605" i="6" s="1"/>
  <c r="K1604" i="6"/>
  <c r="BE1604" i="6" s="1"/>
  <c r="J1604" i="6"/>
  <c r="BC1604" i="6" s="1"/>
  <c r="K1603" i="6"/>
  <c r="BE1603" i="6" s="1"/>
  <c r="J1603" i="6"/>
  <c r="BC1603" i="6" s="1"/>
  <c r="K1602" i="6"/>
  <c r="BE1602" i="6" s="1"/>
  <c r="J1602" i="6"/>
  <c r="BC1602" i="6" s="1"/>
  <c r="J1601" i="6"/>
  <c r="BC1601" i="6" s="1"/>
  <c r="K1600" i="6"/>
  <c r="BE1600" i="6" s="1"/>
  <c r="J1600" i="6"/>
  <c r="BC1600" i="6" s="1"/>
  <c r="J1599" i="6"/>
  <c r="BC1599" i="6" s="1"/>
  <c r="K1598" i="6"/>
  <c r="BE1598" i="6" s="1"/>
  <c r="J1598" i="6"/>
  <c r="BC1598" i="6" s="1"/>
  <c r="K1597" i="6"/>
  <c r="BE1597" i="6" s="1"/>
  <c r="J1597" i="6"/>
  <c r="BC1597" i="6" s="1"/>
  <c r="K1596" i="6"/>
  <c r="BE1596" i="6" s="1"/>
  <c r="J1596" i="6"/>
  <c r="BC1596" i="6" s="1"/>
  <c r="J1595" i="6"/>
  <c r="BC1595" i="6" s="1"/>
  <c r="K1594" i="6"/>
  <c r="BE1594" i="6" s="1"/>
  <c r="J1594" i="6"/>
  <c r="BC1594" i="6" s="1"/>
  <c r="BD1594" i="6" s="1"/>
  <c r="AF263" i="15" s="1"/>
  <c r="J1593" i="6"/>
  <c r="K1592" i="6"/>
  <c r="BE1592" i="6" s="1"/>
  <c r="J1592" i="6"/>
  <c r="BC1592" i="6" s="1"/>
  <c r="BD1592" i="6" s="1"/>
  <c r="AF262" i="15" s="1"/>
  <c r="J1591" i="6"/>
  <c r="K1590" i="6"/>
  <c r="BE1590" i="6" s="1"/>
  <c r="J1590" i="6"/>
  <c r="BC1590" i="6" s="1"/>
  <c r="J1589" i="6"/>
  <c r="BC1589" i="6" s="1"/>
  <c r="K1588" i="6"/>
  <c r="BE1588" i="6" s="1"/>
  <c r="J1588" i="6"/>
  <c r="BC1588" i="6" s="1"/>
  <c r="J1587" i="6"/>
  <c r="BC1587" i="6" s="1"/>
  <c r="K1586" i="6"/>
  <c r="BE1586" i="6" s="1"/>
  <c r="J1586" i="6"/>
  <c r="BC1586" i="6" s="1"/>
  <c r="J1585" i="6"/>
  <c r="BC1585" i="6" s="1"/>
  <c r="K1584" i="6"/>
  <c r="BE1584" i="6" s="1"/>
  <c r="J1584" i="6"/>
  <c r="BC1584" i="6" s="1"/>
  <c r="BD1584" i="6" s="1"/>
  <c r="AH258" i="15" s="1"/>
  <c r="K1583" i="6"/>
  <c r="BE1583" i="6" s="1"/>
  <c r="J1583" i="6"/>
  <c r="K1582" i="6"/>
  <c r="BE1582" i="6" s="1"/>
  <c r="J1582" i="6"/>
  <c r="BC1582" i="6" s="1"/>
  <c r="BD1582" i="6" s="1"/>
  <c r="AF258" i="15" s="1"/>
  <c r="J1581" i="6"/>
  <c r="K1580" i="6"/>
  <c r="BE1580" i="6" s="1"/>
  <c r="J1580" i="6"/>
  <c r="BC1580" i="6" s="1"/>
  <c r="BD1580" i="6" s="1"/>
  <c r="AH257" i="15" s="1"/>
  <c r="K1579" i="6"/>
  <c r="BE1579" i="6" s="1"/>
  <c r="J1579" i="6"/>
  <c r="K1578" i="6"/>
  <c r="BE1578" i="6" s="1"/>
  <c r="J1578" i="6"/>
  <c r="BC1578" i="6" s="1"/>
  <c r="BD1578" i="6" s="1"/>
  <c r="AF257" i="15" s="1"/>
  <c r="J1577" i="6"/>
  <c r="K1576" i="6"/>
  <c r="BE1576" i="6" s="1"/>
  <c r="J1576" i="6"/>
  <c r="K1575" i="6"/>
  <c r="BE1575" i="6" s="1"/>
  <c r="J1575" i="6"/>
  <c r="K1574" i="6"/>
  <c r="BE1574" i="6" s="1"/>
  <c r="J1574" i="6"/>
  <c r="J1573" i="6"/>
  <c r="K1572" i="6"/>
  <c r="BE1572" i="6" s="1"/>
  <c r="J1572" i="6"/>
  <c r="BC1572" i="6" s="1"/>
  <c r="K1571" i="6"/>
  <c r="BE1571" i="6" s="1"/>
  <c r="J1571" i="6"/>
  <c r="BC1571" i="6" s="1"/>
  <c r="K1570" i="6"/>
  <c r="BE1570" i="6" s="1"/>
  <c r="J1570" i="6"/>
  <c r="BC1570" i="6" s="1"/>
  <c r="J1569" i="6"/>
  <c r="BC1569" i="6" s="1"/>
  <c r="K1568" i="6"/>
  <c r="BE1568" i="6" s="1"/>
  <c r="J1568" i="6"/>
  <c r="BC1568" i="6" s="1"/>
  <c r="BD1568" i="6" s="1"/>
  <c r="AH254" i="15" s="1"/>
  <c r="K1567" i="6"/>
  <c r="BE1567" i="6" s="1"/>
  <c r="J1567" i="6"/>
  <c r="K1566" i="6"/>
  <c r="BE1566" i="6" s="1"/>
  <c r="J1566" i="6"/>
  <c r="BC1566" i="6" s="1"/>
  <c r="BD1566" i="6" s="1"/>
  <c r="AF254" i="15" s="1"/>
  <c r="J1565" i="6"/>
  <c r="K1564" i="6"/>
  <c r="BE1564" i="6" s="1"/>
  <c r="J1564" i="6"/>
  <c r="BC1564" i="6" s="1"/>
  <c r="K1563" i="6"/>
  <c r="BE1563" i="6" s="1"/>
  <c r="J1563" i="6"/>
  <c r="BC1563" i="6" s="1"/>
  <c r="K1562" i="6"/>
  <c r="BE1562" i="6" s="1"/>
  <c r="J1562" i="6"/>
  <c r="BC1562" i="6" s="1"/>
  <c r="J1561" i="6"/>
  <c r="BC1561" i="6" s="1"/>
  <c r="K1560" i="6"/>
  <c r="BE1560" i="6" s="1"/>
  <c r="J1560" i="6"/>
  <c r="BC1560" i="6" s="1"/>
  <c r="BD1560" i="6" s="1"/>
  <c r="AF252" i="15" s="1"/>
  <c r="J1559" i="6"/>
  <c r="K1558" i="6"/>
  <c r="BE1558" i="6" s="1"/>
  <c r="J1558" i="6"/>
  <c r="BC1558" i="6" s="1"/>
  <c r="BD1558" i="6" s="1"/>
  <c r="AF251" i="15" s="1"/>
  <c r="J1557" i="6"/>
  <c r="K1556" i="6"/>
  <c r="BE1556" i="6" s="1"/>
  <c r="J1556" i="6"/>
  <c r="J1555" i="6"/>
  <c r="K1554" i="6"/>
  <c r="BE1554" i="6" s="1"/>
  <c r="J1554" i="6"/>
  <c r="BC1554" i="6" s="1"/>
  <c r="J1553" i="6"/>
  <c r="BC1553" i="6" s="1"/>
  <c r="K1552" i="6"/>
  <c r="BE1552" i="6" s="1"/>
  <c r="J1552" i="6"/>
  <c r="BC1552" i="6" s="1"/>
  <c r="J1551" i="6"/>
  <c r="BC1551" i="6" s="1"/>
  <c r="K1550" i="6"/>
  <c r="BE1550" i="6" s="1"/>
  <c r="J1550" i="6"/>
  <c r="BC1550" i="6" s="1"/>
  <c r="BD1550" i="6" s="1"/>
  <c r="AH247" i="15" s="1"/>
  <c r="K1549" i="6"/>
  <c r="BE1549" i="6" s="1"/>
  <c r="J1549" i="6"/>
  <c r="K1548" i="6"/>
  <c r="BE1548" i="6" s="1"/>
  <c r="J1548" i="6"/>
  <c r="BC1548" i="6" s="1"/>
  <c r="BD1548" i="6" s="1"/>
  <c r="AF247" i="15" s="1"/>
  <c r="J1547" i="6"/>
  <c r="K1546" i="6"/>
  <c r="BE1546" i="6" s="1"/>
  <c r="J1546" i="6"/>
  <c r="BC1546" i="6" s="1"/>
  <c r="K1545" i="6"/>
  <c r="BE1545" i="6" s="1"/>
  <c r="J1545" i="6"/>
  <c r="BC1545" i="6" s="1"/>
  <c r="K1544" i="6"/>
  <c r="BE1544" i="6" s="1"/>
  <c r="J1544" i="6"/>
  <c r="BC1544" i="6" s="1"/>
  <c r="J1543" i="6"/>
  <c r="BC1543" i="6" s="1"/>
  <c r="K1542" i="6"/>
  <c r="BE1542" i="6" s="1"/>
  <c r="J1542" i="6"/>
  <c r="BC1542" i="6" s="1"/>
  <c r="BD1542" i="6" s="1"/>
  <c r="AF245" i="15" s="1"/>
  <c r="J1541" i="6"/>
  <c r="K1540" i="6"/>
  <c r="BE1540" i="6" s="1"/>
  <c r="J1540" i="6"/>
  <c r="BC1540" i="6" s="1"/>
  <c r="BD1540" i="6" s="1"/>
  <c r="AF244" i="15" s="1"/>
  <c r="J1539" i="6"/>
  <c r="K1538" i="6"/>
  <c r="BE1538" i="6" s="1"/>
  <c r="J1538" i="6"/>
  <c r="J1537" i="6"/>
  <c r="K1536" i="6"/>
  <c r="BE1536" i="6" s="1"/>
  <c r="J1536" i="6"/>
  <c r="BC1536" i="6" s="1"/>
  <c r="J1535" i="6"/>
  <c r="BC1535" i="6" s="1"/>
  <c r="K1534" i="6"/>
  <c r="BE1534" i="6" s="1"/>
  <c r="J1534" i="6"/>
  <c r="BC1534" i="6" s="1"/>
  <c r="J1533" i="6"/>
  <c r="BC1533" i="6" s="1"/>
  <c r="K1532" i="6"/>
  <c r="BE1532" i="6" s="1"/>
  <c r="J1532" i="6"/>
  <c r="BC1532" i="6" s="1"/>
  <c r="BD1532" i="6" s="1"/>
  <c r="AF240" i="15" s="1"/>
  <c r="J1531" i="6"/>
  <c r="K1530" i="6"/>
  <c r="BE1530" i="6" s="1"/>
  <c r="J1530" i="6"/>
  <c r="BC1530" i="6" s="1"/>
  <c r="BD1530" i="6" s="1"/>
  <c r="AF239" i="15" s="1"/>
  <c r="J1529" i="6"/>
  <c r="K1528" i="6"/>
  <c r="BE1528" i="6" s="1"/>
  <c r="J1528" i="6"/>
  <c r="J1527" i="6"/>
  <c r="K1526" i="6"/>
  <c r="BE1526" i="6" s="1"/>
  <c r="J1526" i="6"/>
  <c r="BC1526" i="6" s="1"/>
  <c r="J1525" i="6"/>
  <c r="BC1525" i="6" s="1"/>
  <c r="K1524" i="6"/>
  <c r="BE1524" i="6" s="1"/>
  <c r="J1524" i="6"/>
  <c r="BC1524" i="6" s="1"/>
  <c r="J1523" i="6"/>
  <c r="BC1523" i="6" s="1"/>
  <c r="K1522" i="6"/>
  <c r="BE1522" i="6" s="1"/>
  <c r="J1522" i="6"/>
  <c r="BC1522" i="6" s="1"/>
  <c r="BD1522" i="6" s="1"/>
  <c r="AF235" i="15" s="1"/>
  <c r="K1521" i="6"/>
  <c r="J1521" i="6"/>
  <c r="K1520" i="6"/>
  <c r="BE1520" i="6" s="1"/>
  <c r="J1520" i="6"/>
  <c r="BC1520" i="6" s="1"/>
  <c r="BD1520" i="6" s="1"/>
  <c r="AF234" i="15" s="1"/>
  <c r="K1519" i="6"/>
  <c r="J1519" i="6"/>
  <c r="K1518" i="6"/>
  <c r="BE1518" i="6" s="1"/>
  <c r="J1518" i="6"/>
  <c r="K1517" i="6"/>
  <c r="BE1517" i="6" s="1"/>
  <c r="J1517" i="6"/>
  <c r="K1516" i="6"/>
  <c r="BE1516" i="6" s="1"/>
  <c r="J1516" i="6"/>
  <c r="BC1516" i="6" s="1"/>
  <c r="J1515" i="6"/>
  <c r="BC1515" i="6" s="1"/>
  <c r="K1514" i="6"/>
  <c r="BE1514" i="6" s="1"/>
  <c r="J1514" i="6"/>
  <c r="BC1514" i="6" s="1"/>
  <c r="J1513" i="6"/>
  <c r="BC1513" i="6" s="1"/>
  <c r="K1512" i="6"/>
  <c r="BE1512" i="6" s="1"/>
  <c r="J1512" i="6"/>
  <c r="K1511" i="6"/>
  <c r="BE1511" i="6" s="1"/>
  <c r="J1511" i="6"/>
  <c r="K1510" i="6"/>
  <c r="BE1510" i="6" s="1"/>
  <c r="J1510" i="6"/>
  <c r="BC1510" i="6" s="1"/>
  <c r="J1509" i="6"/>
  <c r="BC1509" i="6" s="1"/>
  <c r="K1508" i="6"/>
  <c r="BE1508" i="6" s="1"/>
  <c r="J1508" i="6"/>
  <c r="BC1508" i="6" s="1"/>
  <c r="BD1508" i="6" s="1"/>
  <c r="AH228" i="15" s="1"/>
  <c r="K1507" i="6"/>
  <c r="BE1507" i="6" s="1"/>
  <c r="J1507" i="6"/>
  <c r="K1506" i="6"/>
  <c r="BE1506" i="6" s="1"/>
  <c r="J1506" i="6"/>
  <c r="BC1506" i="6" s="1"/>
  <c r="BD1506" i="6" s="1"/>
  <c r="AF228" i="15" s="1"/>
  <c r="J1505" i="6"/>
  <c r="K1504" i="6"/>
  <c r="BE1504" i="6" s="1"/>
  <c r="J1504" i="6"/>
  <c r="BC1504" i="6" s="1"/>
  <c r="BD1504" i="6" s="1"/>
  <c r="AH227" i="15" s="1"/>
  <c r="K1503" i="6"/>
  <c r="BE1503" i="6" s="1"/>
  <c r="J1503" i="6"/>
  <c r="K1502" i="6"/>
  <c r="BE1502" i="6" s="1"/>
  <c r="J1502" i="6"/>
  <c r="BC1502" i="6" s="1"/>
  <c r="BD1502" i="6" s="1"/>
  <c r="AF227" i="15" s="1"/>
  <c r="J1501" i="6"/>
  <c r="K1500" i="6"/>
  <c r="BE1500" i="6" s="1"/>
  <c r="J1500" i="6"/>
  <c r="K1499" i="6"/>
  <c r="BE1499" i="6" s="1"/>
  <c r="J1499" i="6"/>
  <c r="K1498" i="6"/>
  <c r="BE1498" i="6" s="1"/>
  <c r="J1498" i="6"/>
  <c r="J1497" i="6"/>
  <c r="K1496" i="6"/>
  <c r="BE1496" i="6" s="1"/>
  <c r="J1496" i="6"/>
  <c r="BC1496" i="6" s="1"/>
  <c r="K1495" i="6"/>
  <c r="BE1495" i="6" s="1"/>
  <c r="J1495" i="6"/>
  <c r="BC1495" i="6" s="1"/>
  <c r="K1494" i="6"/>
  <c r="BE1494" i="6" s="1"/>
  <c r="J1494" i="6"/>
  <c r="BC1494" i="6" s="1"/>
  <c r="J1493" i="6"/>
  <c r="BC1493" i="6" s="1"/>
  <c r="K1492" i="6"/>
  <c r="BE1492" i="6" s="1"/>
  <c r="J1492" i="6"/>
  <c r="BC1492" i="6" s="1"/>
  <c r="BD1492" i="6" s="1"/>
  <c r="AF224" i="15" s="1"/>
  <c r="K1491" i="6"/>
  <c r="J1491" i="6"/>
  <c r="K1490" i="6"/>
  <c r="BE1490" i="6" s="1"/>
  <c r="J1490" i="6"/>
  <c r="BC1490" i="6" s="1"/>
  <c r="BD1490" i="6" s="1"/>
  <c r="AF223" i="15" s="1"/>
  <c r="K1489" i="6"/>
  <c r="J1489" i="6"/>
  <c r="K1488" i="6"/>
  <c r="BE1488" i="6" s="1"/>
  <c r="J1488" i="6"/>
  <c r="K1487" i="6"/>
  <c r="BE1487" i="6" s="1"/>
  <c r="J1487" i="6"/>
  <c r="K1486" i="6"/>
  <c r="BE1486" i="6" s="1"/>
  <c r="J1486" i="6"/>
  <c r="BC1486" i="6" s="1"/>
  <c r="J1485" i="6"/>
  <c r="BC1485" i="6" s="1"/>
  <c r="K1484" i="6"/>
  <c r="BE1484" i="6" s="1"/>
  <c r="J1484" i="6"/>
  <c r="K1483" i="6"/>
  <c r="BE1483" i="6" s="1"/>
  <c r="J1483" i="6"/>
  <c r="K1482" i="6"/>
  <c r="BE1482" i="6" s="1"/>
  <c r="J1482" i="6"/>
  <c r="BC1482" i="6" s="1"/>
  <c r="J1481" i="6"/>
  <c r="BC1481" i="6" s="1"/>
  <c r="K1480" i="6"/>
  <c r="BE1480" i="6" s="1"/>
  <c r="J1480" i="6"/>
  <c r="K1479" i="6"/>
  <c r="BE1479" i="6" s="1"/>
  <c r="J1479" i="6"/>
  <c r="K1478" i="6"/>
  <c r="BE1478" i="6" s="1"/>
  <c r="J1478" i="6"/>
  <c r="J1477" i="6"/>
  <c r="K1476" i="6"/>
  <c r="BE1476" i="6" s="1"/>
  <c r="J1476" i="6"/>
  <c r="BC1476" i="6" s="1"/>
  <c r="K1475" i="6"/>
  <c r="BE1475" i="6" s="1"/>
  <c r="J1475" i="6"/>
  <c r="BC1475" i="6" s="1"/>
  <c r="K1474" i="6"/>
  <c r="BE1474" i="6" s="1"/>
  <c r="J1474" i="6"/>
  <c r="BC1474" i="6" s="1"/>
  <c r="J1473" i="6"/>
  <c r="BC1473" i="6" s="1"/>
  <c r="K1472" i="6"/>
  <c r="BE1472" i="6" s="1"/>
  <c r="J1472" i="6"/>
  <c r="BC1472" i="6" s="1"/>
  <c r="BD1472" i="6" s="1"/>
  <c r="AF216" i="15" s="1"/>
  <c r="K1471" i="6"/>
  <c r="J1471" i="6"/>
  <c r="K1470" i="6"/>
  <c r="BE1470" i="6" s="1"/>
  <c r="J1470" i="6"/>
  <c r="BC1470" i="6" s="1"/>
  <c r="BD1470" i="6" s="1"/>
  <c r="AF215" i="15" s="1"/>
  <c r="K1469" i="6"/>
  <c r="J1469" i="6"/>
  <c r="K1468" i="6"/>
  <c r="BE1468" i="6" s="1"/>
  <c r="J1468" i="6"/>
  <c r="K1467" i="6"/>
  <c r="BE1467" i="6" s="1"/>
  <c r="J1467" i="6"/>
  <c r="K1466" i="6"/>
  <c r="BE1466" i="6" s="1"/>
  <c r="J1466" i="6"/>
  <c r="BC1466" i="6" s="1"/>
  <c r="J1465" i="6"/>
  <c r="BC1465" i="6" s="1"/>
  <c r="K1464" i="6"/>
  <c r="BE1464" i="6" s="1"/>
  <c r="J1464" i="6"/>
  <c r="BC1464" i="6" s="1"/>
  <c r="BD1464" i="6" s="1"/>
  <c r="AH212" i="15" s="1"/>
  <c r="K1463" i="6"/>
  <c r="BE1463" i="6" s="1"/>
  <c r="J1463" i="6"/>
  <c r="K1462" i="6"/>
  <c r="BE1462" i="6" s="1"/>
  <c r="J1462" i="6"/>
  <c r="BC1462" i="6" s="1"/>
  <c r="BD1462" i="6" s="1"/>
  <c r="AF212" i="15" s="1"/>
  <c r="J1461" i="6"/>
  <c r="K1460" i="6"/>
  <c r="BE1460" i="6" s="1"/>
  <c r="J1460" i="6"/>
  <c r="BC1460" i="6" s="1"/>
  <c r="BD1460" i="6" s="1"/>
  <c r="AH211" i="15" s="1"/>
  <c r="K1459" i="6"/>
  <c r="BE1459" i="6" s="1"/>
  <c r="J1459" i="6"/>
  <c r="K1458" i="6"/>
  <c r="BE1458" i="6" s="1"/>
  <c r="J1458" i="6"/>
  <c r="BC1458" i="6" s="1"/>
  <c r="BD1458" i="6" s="1"/>
  <c r="AF211" i="15" s="1"/>
  <c r="J1457" i="6"/>
  <c r="K1456" i="6"/>
  <c r="BE1456" i="6" s="1"/>
  <c r="J1456" i="6"/>
  <c r="K1455" i="6"/>
  <c r="BE1455" i="6" s="1"/>
  <c r="J1455" i="6"/>
  <c r="K1454" i="6"/>
  <c r="BE1454" i="6" s="1"/>
  <c r="J1454" i="6"/>
  <c r="J1453" i="6"/>
  <c r="K1452" i="6"/>
  <c r="BE1452" i="6" s="1"/>
  <c r="J1452" i="6"/>
  <c r="BC1452" i="6" s="1"/>
  <c r="K1451" i="6"/>
  <c r="BE1451" i="6" s="1"/>
  <c r="J1451" i="6"/>
  <c r="K1450" i="6"/>
  <c r="BE1450" i="6" s="1"/>
  <c r="J1450" i="6"/>
  <c r="J1449" i="6"/>
  <c r="K1448" i="6"/>
  <c r="BE1448" i="6" s="1"/>
  <c r="J1448" i="6"/>
  <c r="K1447" i="6"/>
  <c r="BE1447" i="6" s="1"/>
  <c r="J1447" i="6"/>
  <c r="K1446" i="6"/>
  <c r="BE1446" i="6" s="1"/>
  <c r="J1446" i="6"/>
  <c r="J1445" i="6"/>
  <c r="K1444" i="6"/>
  <c r="BE1444" i="6" s="1"/>
  <c r="J1444" i="6"/>
  <c r="K1443" i="6"/>
  <c r="BE1443" i="6" s="1"/>
  <c r="J1443" i="6"/>
  <c r="K1442" i="6"/>
  <c r="BE1442" i="6" s="1"/>
  <c r="J1442" i="6"/>
  <c r="J1441" i="6"/>
  <c r="K1440" i="6"/>
  <c r="BE1440" i="6" s="1"/>
  <c r="J1440" i="6"/>
  <c r="J1439" i="6"/>
  <c r="K1438" i="6"/>
  <c r="BE1438" i="6" s="1"/>
  <c r="J1438" i="6"/>
  <c r="J1437" i="6"/>
  <c r="K1436" i="6"/>
  <c r="BE1436" i="6" s="1"/>
  <c r="J1436" i="6"/>
  <c r="K1435" i="6"/>
  <c r="BE1435" i="6" s="1"/>
  <c r="J1435" i="6"/>
  <c r="K1434" i="6"/>
  <c r="BE1434" i="6" s="1"/>
  <c r="J1434" i="6"/>
  <c r="J1433" i="6"/>
  <c r="K1432" i="6"/>
  <c r="BE1432" i="6" s="1"/>
  <c r="J1432" i="6"/>
  <c r="BC1432" i="6" s="1"/>
  <c r="BD1432" i="6" s="1"/>
  <c r="AH203" i="15" s="1"/>
  <c r="K1431" i="6"/>
  <c r="BE1431" i="6" s="1"/>
  <c r="J1431" i="6"/>
  <c r="K1430" i="6"/>
  <c r="BE1430" i="6" s="1"/>
  <c r="J1430" i="6"/>
  <c r="BC1430" i="6" s="1"/>
  <c r="BD1430" i="6" s="1"/>
  <c r="AF203" i="15" s="1"/>
  <c r="J1429" i="6"/>
  <c r="K1428" i="6"/>
  <c r="BE1428" i="6" s="1"/>
  <c r="J1428" i="6"/>
  <c r="BC1428" i="6" s="1"/>
  <c r="K1427" i="6"/>
  <c r="BE1427" i="6" s="1"/>
  <c r="J1427" i="6"/>
  <c r="BC1427" i="6" s="1"/>
  <c r="K1426" i="6"/>
  <c r="BE1426" i="6" s="1"/>
  <c r="J1426" i="6"/>
  <c r="BC1426" i="6" s="1"/>
  <c r="J1425" i="6"/>
  <c r="BC1425" i="6" s="1"/>
  <c r="K1424" i="6"/>
  <c r="BE1424" i="6" s="1"/>
  <c r="J1424" i="6"/>
  <c r="BC1424" i="6" s="1"/>
  <c r="J1423" i="6"/>
  <c r="BC1423" i="6" s="1"/>
  <c r="K1422" i="6"/>
  <c r="BE1422" i="6" s="1"/>
  <c r="J1422" i="6"/>
  <c r="BC1422" i="6" s="1"/>
  <c r="BD1422" i="6" s="1"/>
  <c r="AF200" i="15" s="1"/>
  <c r="K1421" i="6"/>
  <c r="J1421" i="6"/>
  <c r="J1420" i="6"/>
  <c r="BC1420" i="6" s="1"/>
  <c r="K1419" i="6"/>
  <c r="J1419" i="6"/>
  <c r="BC1419" i="6" s="1"/>
  <c r="K1418" i="6"/>
  <c r="J1418" i="6"/>
  <c r="BC1418" i="6" s="1"/>
  <c r="K1417" i="6"/>
  <c r="J1417" i="6"/>
  <c r="K1416" i="6"/>
  <c r="J1416" i="6"/>
  <c r="BC1416" i="6" s="1"/>
  <c r="J1415" i="6"/>
  <c r="K1414" i="6"/>
  <c r="BE1414" i="6" s="1"/>
  <c r="J1414" i="6"/>
  <c r="BC1414" i="6" s="1"/>
  <c r="BD1414" i="6" s="1"/>
  <c r="AH197" i="15" s="1"/>
  <c r="K1413" i="6"/>
  <c r="BE1413" i="6" s="1"/>
  <c r="J1413" i="6"/>
  <c r="K1412" i="6"/>
  <c r="BE1412" i="6" s="1"/>
  <c r="J1412" i="6"/>
  <c r="BC1412" i="6" s="1"/>
  <c r="BD1412" i="6" s="1"/>
  <c r="AF197" i="15" s="1"/>
  <c r="J1411" i="6"/>
  <c r="K1410" i="6"/>
  <c r="J1410" i="6"/>
  <c r="K1409" i="6"/>
  <c r="J1409" i="6"/>
  <c r="K1408" i="6"/>
  <c r="J1408" i="6"/>
  <c r="F4232" i="6"/>
  <c r="F3867" i="6"/>
  <c r="F3868" i="6"/>
  <c r="F3869" i="6"/>
  <c r="F3870" i="6"/>
  <c r="F3871" i="6"/>
  <c r="F3872" i="6"/>
  <c r="F3873" i="6"/>
  <c r="F3874" i="6"/>
  <c r="F3875" i="6"/>
  <c r="F3876" i="6"/>
  <c r="F3877" i="6"/>
  <c r="F3878" i="6"/>
  <c r="F3879" i="6"/>
  <c r="F3880" i="6"/>
  <c r="F3881" i="6"/>
  <c r="F3882" i="6"/>
  <c r="F3883" i="6"/>
  <c r="F3884" i="6"/>
  <c r="F3885" i="6"/>
  <c r="F3886" i="6"/>
  <c r="F3887" i="6"/>
  <c r="F3888" i="6"/>
  <c r="F3889" i="6"/>
  <c r="F3890" i="6"/>
  <c r="F3891" i="6"/>
  <c r="F3892" i="6"/>
  <c r="F3893" i="6"/>
  <c r="F3894" i="6"/>
  <c r="F3895" i="6"/>
  <c r="F3896" i="6"/>
  <c r="F3897" i="6"/>
  <c r="F3898" i="6"/>
  <c r="F3899" i="6"/>
  <c r="F3900" i="6"/>
  <c r="F3901" i="6"/>
  <c r="F3902" i="6"/>
  <c r="F3903" i="6"/>
  <c r="F3904" i="6"/>
  <c r="F3905" i="6"/>
  <c r="F3906" i="6"/>
  <c r="F3907" i="6"/>
  <c r="F3908" i="6"/>
  <c r="F3909" i="6"/>
  <c r="F3910" i="6"/>
  <c r="F3911" i="6"/>
  <c r="F3912" i="6"/>
  <c r="F3913" i="6"/>
  <c r="F3914" i="6"/>
  <c r="F3915" i="6"/>
  <c r="F3916" i="6"/>
  <c r="F3917" i="6"/>
  <c r="F3918" i="6"/>
  <c r="F3919" i="6"/>
  <c r="F3920" i="6"/>
  <c r="F3921" i="6"/>
  <c r="F3922" i="6"/>
  <c r="F3923" i="6"/>
  <c r="F3924" i="6"/>
  <c r="F3925" i="6"/>
  <c r="F3926" i="6"/>
  <c r="F3927" i="6"/>
  <c r="F3928" i="6"/>
  <c r="F3929" i="6"/>
  <c r="F3930" i="6"/>
  <c r="F3931" i="6"/>
  <c r="F3932" i="6"/>
  <c r="F3933" i="6"/>
  <c r="F3934" i="6"/>
  <c r="F3935" i="6"/>
  <c r="F3936" i="6"/>
  <c r="F3937" i="6"/>
  <c r="F3938" i="6"/>
  <c r="F3939" i="6"/>
  <c r="F3940" i="6"/>
  <c r="F3941" i="6"/>
  <c r="F3942" i="6"/>
  <c r="F3943" i="6"/>
  <c r="F3944" i="6"/>
  <c r="F3945" i="6"/>
  <c r="F3946" i="6"/>
  <c r="F3947" i="6"/>
  <c r="F3948" i="6"/>
  <c r="F3949" i="6"/>
  <c r="F3950" i="6"/>
  <c r="F3951" i="6"/>
  <c r="F3952" i="6"/>
  <c r="F3953" i="6"/>
  <c r="F3954" i="6"/>
  <c r="F3955" i="6"/>
  <c r="F3956" i="6"/>
  <c r="F3957" i="6"/>
  <c r="F3958" i="6"/>
  <c r="F3959" i="6"/>
  <c r="F3960" i="6"/>
  <c r="F3961" i="6"/>
  <c r="F3962" i="6"/>
  <c r="F3963" i="6"/>
  <c r="F3964" i="6"/>
  <c r="F3965" i="6"/>
  <c r="F3966" i="6"/>
  <c r="F3967" i="6"/>
  <c r="F3968" i="6"/>
  <c r="F3969" i="6"/>
  <c r="F3970" i="6"/>
  <c r="F3971" i="6"/>
  <c r="F3972" i="6"/>
  <c r="F3973" i="6"/>
  <c r="F3974" i="6"/>
  <c r="F3975" i="6"/>
  <c r="F3976" i="6"/>
  <c r="F3977" i="6"/>
  <c r="F3978" i="6"/>
  <c r="F3979" i="6"/>
  <c r="F3980" i="6"/>
  <c r="F3981" i="6"/>
  <c r="F3982" i="6"/>
  <c r="F3983" i="6"/>
  <c r="F3984" i="6"/>
  <c r="F3985" i="6"/>
  <c r="F3986" i="6"/>
  <c r="F3987" i="6"/>
  <c r="F3988" i="6"/>
  <c r="F3989" i="6"/>
  <c r="F3990" i="6"/>
  <c r="F3991" i="6"/>
  <c r="F3992" i="6"/>
  <c r="F3993" i="6"/>
  <c r="F3994" i="6"/>
  <c r="F3995" i="6"/>
  <c r="F3996" i="6"/>
  <c r="F3997" i="6"/>
  <c r="F3998" i="6"/>
  <c r="F3999" i="6"/>
  <c r="F4000" i="6"/>
  <c r="F4001" i="6"/>
  <c r="F4002" i="6"/>
  <c r="F4003" i="6"/>
  <c r="F4004" i="6"/>
  <c r="F4005" i="6"/>
  <c r="F4006" i="6"/>
  <c r="F4007" i="6"/>
  <c r="F4008" i="6"/>
  <c r="F4009" i="6"/>
  <c r="F4010" i="6"/>
  <c r="F4011" i="6"/>
  <c r="F4012" i="6"/>
  <c r="F4013" i="6"/>
  <c r="F4014" i="6"/>
  <c r="F4015" i="6"/>
  <c r="F4016" i="6"/>
  <c r="F4017" i="6"/>
  <c r="F4018" i="6"/>
  <c r="F4019" i="6"/>
  <c r="F4020" i="6"/>
  <c r="F4021" i="6"/>
  <c r="F4022" i="6"/>
  <c r="F4023" i="6"/>
  <c r="F4024" i="6"/>
  <c r="F4025" i="6"/>
  <c r="F4026" i="6"/>
  <c r="F4027" i="6"/>
  <c r="F4028" i="6"/>
  <c r="F4029" i="6"/>
  <c r="F4030" i="6"/>
  <c r="F4031" i="6"/>
  <c r="F4032" i="6"/>
  <c r="F4033" i="6"/>
  <c r="F4034" i="6"/>
  <c r="F4035" i="6"/>
  <c r="F4036" i="6"/>
  <c r="F4037" i="6"/>
  <c r="F4038" i="6"/>
  <c r="F4039" i="6"/>
  <c r="F4040" i="6"/>
  <c r="F4041" i="6"/>
  <c r="F4042" i="6"/>
  <c r="F4043" i="6"/>
  <c r="F4044" i="6"/>
  <c r="F4045" i="6"/>
  <c r="F4046" i="6"/>
  <c r="F4047" i="6"/>
  <c r="F4048" i="6"/>
  <c r="F4049" i="6"/>
  <c r="F4050" i="6"/>
  <c r="F4051" i="6"/>
  <c r="F4052" i="6"/>
  <c r="F4053" i="6"/>
  <c r="F4054" i="6"/>
  <c r="F4055" i="6"/>
  <c r="F4056" i="6"/>
  <c r="F4057" i="6"/>
  <c r="F4058" i="6"/>
  <c r="F4059" i="6"/>
  <c r="F4060" i="6"/>
  <c r="F4061" i="6"/>
  <c r="F4062" i="6"/>
  <c r="F4063" i="6"/>
  <c r="F4064" i="6"/>
  <c r="F4065" i="6"/>
  <c r="F4066" i="6"/>
  <c r="F4067" i="6"/>
  <c r="F4068" i="6"/>
  <c r="F4069" i="6"/>
  <c r="F4070" i="6"/>
  <c r="F4071" i="6"/>
  <c r="F4072" i="6"/>
  <c r="F4073" i="6"/>
  <c r="F4074" i="6"/>
  <c r="F4075" i="6"/>
  <c r="F4076" i="6"/>
  <c r="F4077" i="6"/>
  <c r="F4078" i="6"/>
  <c r="F4079" i="6"/>
  <c r="F4080" i="6"/>
  <c r="F4081" i="6"/>
  <c r="F4082" i="6"/>
  <c r="F4083" i="6"/>
  <c r="F4084" i="6"/>
  <c r="F4085" i="6"/>
  <c r="F4086" i="6"/>
  <c r="F4087" i="6"/>
  <c r="F4088" i="6"/>
  <c r="F4089" i="6"/>
  <c r="F4090" i="6"/>
  <c r="F4091" i="6"/>
  <c r="F4092" i="6"/>
  <c r="F4093" i="6"/>
  <c r="F4094" i="6"/>
  <c r="F4095" i="6"/>
  <c r="F4096" i="6"/>
  <c r="F4097" i="6"/>
  <c r="F4098" i="6"/>
  <c r="F4099" i="6"/>
  <c r="F4100" i="6"/>
  <c r="F4101" i="6"/>
  <c r="F4102" i="6"/>
  <c r="F4103" i="6"/>
  <c r="F4104" i="6"/>
  <c r="F4105" i="6"/>
  <c r="F4106" i="6"/>
  <c r="F4107" i="6"/>
  <c r="F4108" i="6"/>
  <c r="F4109" i="6"/>
  <c r="F4110" i="6"/>
  <c r="F4111" i="6"/>
  <c r="F4112" i="6"/>
  <c r="F4113" i="6"/>
  <c r="F4114" i="6"/>
  <c r="F4115" i="6"/>
  <c r="F4116" i="6"/>
  <c r="F4117" i="6"/>
  <c r="F4118" i="6"/>
  <c r="F4119" i="6"/>
  <c r="F4120" i="6"/>
  <c r="F4121" i="6"/>
  <c r="F4122" i="6"/>
  <c r="F4123" i="6"/>
  <c r="F4124" i="6"/>
  <c r="F4125" i="6"/>
  <c r="F4126" i="6"/>
  <c r="F4127" i="6"/>
  <c r="F4128" i="6"/>
  <c r="F4129" i="6"/>
  <c r="F4130" i="6"/>
  <c r="F4131" i="6"/>
  <c r="F4132" i="6"/>
  <c r="F4133" i="6"/>
  <c r="F4134" i="6"/>
  <c r="F4135" i="6"/>
  <c r="F4136" i="6"/>
  <c r="F4137" i="6"/>
  <c r="F4138" i="6"/>
  <c r="F4139" i="6"/>
  <c r="F4140" i="6"/>
  <c r="F4141" i="6"/>
  <c r="F4142" i="6"/>
  <c r="F4143" i="6"/>
  <c r="F4144" i="6"/>
  <c r="F4145" i="6"/>
  <c r="F4146" i="6"/>
  <c r="F4147" i="6"/>
  <c r="F4148" i="6"/>
  <c r="F4149" i="6"/>
  <c r="F4150" i="6"/>
  <c r="F4151" i="6"/>
  <c r="F4152" i="6"/>
  <c r="F4153" i="6"/>
  <c r="F4154" i="6"/>
  <c r="F4155" i="6"/>
  <c r="F4156" i="6"/>
  <c r="F4157" i="6"/>
  <c r="F4158" i="6"/>
  <c r="F4159" i="6"/>
  <c r="F4160" i="6"/>
  <c r="F4161" i="6"/>
  <c r="F4162" i="6"/>
  <c r="F4163" i="6"/>
  <c r="F4164" i="6"/>
  <c r="F4165" i="6"/>
  <c r="F4166" i="6"/>
  <c r="F4167" i="6"/>
  <c r="F4168" i="6"/>
  <c r="F4169" i="6"/>
  <c r="F4170" i="6"/>
  <c r="F4171" i="6"/>
  <c r="F4172" i="6"/>
  <c r="F4173" i="6"/>
  <c r="F4174" i="6"/>
  <c r="F4175" i="6"/>
  <c r="F4176" i="6"/>
  <c r="F4177" i="6"/>
  <c r="F4178" i="6"/>
  <c r="F4179" i="6"/>
  <c r="F4180" i="6"/>
  <c r="F4181" i="6"/>
  <c r="F4182" i="6"/>
  <c r="F4183" i="6"/>
  <c r="F4184" i="6"/>
  <c r="F4185" i="6"/>
  <c r="F4186" i="6"/>
  <c r="F4187" i="6"/>
  <c r="F4188" i="6"/>
  <c r="F4189" i="6"/>
  <c r="F4190" i="6"/>
  <c r="F4191" i="6"/>
  <c r="F4192" i="6"/>
  <c r="F4193" i="6"/>
  <c r="F4194" i="6"/>
  <c r="F4195" i="6"/>
  <c r="F4196" i="6"/>
  <c r="F4197" i="6"/>
  <c r="F4198" i="6"/>
  <c r="F4199" i="6"/>
  <c r="F4200" i="6"/>
  <c r="F4201" i="6"/>
  <c r="F4202" i="6"/>
  <c r="F4203" i="6"/>
  <c r="F4204" i="6"/>
  <c r="F4205" i="6"/>
  <c r="F4206" i="6"/>
  <c r="F4207" i="6"/>
  <c r="F4208" i="6"/>
  <c r="F4209" i="6"/>
  <c r="F4210" i="6"/>
  <c r="F4211" i="6"/>
  <c r="F4212" i="6"/>
  <c r="F4213" i="6"/>
  <c r="F4214" i="6"/>
  <c r="F4215" i="6"/>
  <c r="F4216" i="6"/>
  <c r="F4217" i="6"/>
  <c r="F4218" i="6"/>
  <c r="F4219" i="6"/>
  <c r="F4220" i="6"/>
  <c r="F4221" i="6"/>
  <c r="F4222" i="6"/>
  <c r="F4223" i="6"/>
  <c r="F4224" i="6"/>
  <c r="F4225" i="6"/>
  <c r="F4226" i="6"/>
  <c r="F4227" i="6"/>
  <c r="F4228" i="6"/>
  <c r="F4229" i="6"/>
  <c r="F4230" i="6"/>
  <c r="F4231" i="6"/>
  <c r="F3863" i="6"/>
  <c r="F3864" i="6"/>
  <c r="F3865" i="6"/>
  <c r="F3866" i="6"/>
  <c r="F3857" i="6"/>
  <c r="F3858" i="6"/>
  <c r="F3499" i="6"/>
  <c r="F3500" i="6"/>
  <c r="F3501" i="6"/>
  <c r="F3502" i="6"/>
  <c r="F3503" i="6"/>
  <c r="F3504" i="6"/>
  <c r="F3505" i="6"/>
  <c r="F3506" i="6"/>
  <c r="F3507" i="6"/>
  <c r="F3508" i="6"/>
  <c r="F3509" i="6"/>
  <c r="F3510" i="6"/>
  <c r="F3511" i="6"/>
  <c r="F3512" i="6"/>
  <c r="F3513" i="6"/>
  <c r="F3514" i="6"/>
  <c r="F3515" i="6"/>
  <c r="F3516" i="6"/>
  <c r="F3517" i="6"/>
  <c r="F3518" i="6"/>
  <c r="F3519" i="6"/>
  <c r="F3520" i="6"/>
  <c r="F3521" i="6"/>
  <c r="F3522" i="6"/>
  <c r="F3523" i="6"/>
  <c r="F3524" i="6"/>
  <c r="F3525" i="6"/>
  <c r="F3526" i="6"/>
  <c r="F3527" i="6"/>
  <c r="F3528" i="6"/>
  <c r="F3529" i="6"/>
  <c r="F3530" i="6"/>
  <c r="F3531" i="6"/>
  <c r="F3532" i="6"/>
  <c r="F3533" i="6"/>
  <c r="F3534" i="6"/>
  <c r="F3535" i="6"/>
  <c r="F3536" i="6"/>
  <c r="F3537" i="6"/>
  <c r="F3538" i="6"/>
  <c r="F3539" i="6"/>
  <c r="F3540" i="6"/>
  <c r="F3541" i="6"/>
  <c r="F3542" i="6"/>
  <c r="F3543" i="6"/>
  <c r="F3544" i="6"/>
  <c r="F3545" i="6"/>
  <c r="F3546" i="6"/>
  <c r="F3547" i="6"/>
  <c r="F3548" i="6"/>
  <c r="F3549" i="6"/>
  <c r="F3550" i="6"/>
  <c r="F3551" i="6"/>
  <c r="F3552" i="6"/>
  <c r="F3553" i="6"/>
  <c r="F3554" i="6"/>
  <c r="F3555" i="6"/>
  <c r="F3556" i="6"/>
  <c r="F3557" i="6"/>
  <c r="F3558" i="6"/>
  <c r="F3559" i="6"/>
  <c r="F3560" i="6"/>
  <c r="F3561" i="6"/>
  <c r="F3562" i="6"/>
  <c r="F3563" i="6"/>
  <c r="F3564" i="6"/>
  <c r="F3565" i="6"/>
  <c r="F3566" i="6"/>
  <c r="F3567" i="6"/>
  <c r="F3568" i="6"/>
  <c r="F3569" i="6"/>
  <c r="F3570" i="6"/>
  <c r="F3571" i="6"/>
  <c r="F3572" i="6"/>
  <c r="F3573" i="6"/>
  <c r="F3574" i="6"/>
  <c r="F3575" i="6"/>
  <c r="F3576" i="6"/>
  <c r="F3577" i="6"/>
  <c r="F3578" i="6"/>
  <c r="F3579" i="6"/>
  <c r="F3580" i="6"/>
  <c r="F3581" i="6"/>
  <c r="F3582" i="6"/>
  <c r="F3583" i="6"/>
  <c r="F3584" i="6"/>
  <c r="F3585" i="6"/>
  <c r="F3586" i="6"/>
  <c r="F3587" i="6"/>
  <c r="F3588" i="6"/>
  <c r="F3589" i="6"/>
  <c r="F3590" i="6"/>
  <c r="F3591" i="6"/>
  <c r="F3592" i="6"/>
  <c r="F3593" i="6"/>
  <c r="F3594" i="6"/>
  <c r="F3595" i="6"/>
  <c r="F3596" i="6"/>
  <c r="F3597" i="6"/>
  <c r="F3598" i="6"/>
  <c r="F3599" i="6"/>
  <c r="F3600" i="6"/>
  <c r="F3601" i="6"/>
  <c r="F3602" i="6"/>
  <c r="F3603" i="6"/>
  <c r="F3604" i="6"/>
  <c r="F3605" i="6"/>
  <c r="F3606" i="6"/>
  <c r="F3607" i="6"/>
  <c r="F3608" i="6"/>
  <c r="F3609" i="6"/>
  <c r="F3610" i="6"/>
  <c r="F3611" i="6"/>
  <c r="F3612" i="6"/>
  <c r="F3613" i="6"/>
  <c r="F3614" i="6"/>
  <c r="F3615" i="6"/>
  <c r="F3616" i="6"/>
  <c r="F3617" i="6"/>
  <c r="F3618" i="6"/>
  <c r="F3619" i="6"/>
  <c r="F3620" i="6"/>
  <c r="F3621" i="6"/>
  <c r="F3622" i="6"/>
  <c r="F3623" i="6"/>
  <c r="F3624" i="6"/>
  <c r="F3625" i="6"/>
  <c r="F3626" i="6"/>
  <c r="F3627" i="6"/>
  <c r="F3628" i="6"/>
  <c r="F3629" i="6"/>
  <c r="F3630" i="6"/>
  <c r="F3631" i="6"/>
  <c r="F3632" i="6"/>
  <c r="F3633" i="6"/>
  <c r="F3634" i="6"/>
  <c r="F3635" i="6"/>
  <c r="F3636" i="6"/>
  <c r="F3637" i="6"/>
  <c r="F3638" i="6"/>
  <c r="F3639" i="6"/>
  <c r="F3640" i="6"/>
  <c r="F3641" i="6"/>
  <c r="F3642" i="6"/>
  <c r="F3643" i="6"/>
  <c r="F3644" i="6"/>
  <c r="F3645" i="6"/>
  <c r="F3646" i="6"/>
  <c r="F3647" i="6"/>
  <c r="F3648" i="6"/>
  <c r="F3649" i="6"/>
  <c r="F3650" i="6"/>
  <c r="F3651" i="6"/>
  <c r="F3652" i="6"/>
  <c r="F3653" i="6"/>
  <c r="F3654" i="6"/>
  <c r="F3655" i="6"/>
  <c r="F3656" i="6"/>
  <c r="F3657" i="6"/>
  <c r="F3658" i="6"/>
  <c r="F3659" i="6"/>
  <c r="F3660" i="6"/>
  <c r="F3661" i="6"/>
  <c r="F3662" i="6"/>
  <c r="F3663" i="6"/>
  <c r="F3664" i="6"/>
  <c r="F3665" i="6"/>
  <c r="F3666" i="6"/>
  <c r="F3667" i="6"/>
  <c r="F3668" i="6"/>
  <c r="F3669" i="6"/>
  <c r="F3670" i="6"/>
  <c r="F3671" i="6"/>
  <c r="F3672" i="6"/>
  <c r="F3673" i="6"/>
  <c r="F3674" i="6"/>
  <c r="F3675" i="6"/>
  <c r="F3676" i="6"/>
  <c r="F3677" i="6"/>
  <c r="F3678" i="6"/>
  <c r="F3679" i="6"/>
  <c r="F3680" i="6"/>
  <c r="F3681" i="6"/>
  <c r="F3682" i="6"/>
  <c r="F3683" i="6"/>
  <c r="F3684" i="6"/>
  <c r="F3685" i="6"/>
  <c r="F3686" i="6"/>
  <c r="F3687" i="6"/>
  <c r="F3688" i="6"/>
  <c r="F3689" i="6"/>
  <c r="F3690" i="6"/>
  <c r="F3691" i="6"/>
  <c r="F3692" i="6"/>
  <c r="F3693" i="6"/>
  <c r="F3694" i="6"/>
  <c r="F3695" i="6"/>
  <c r="F3696" i="6"/>
  <c r="F3697" i="6"/>
  <c r="F3698" i="6"/>
  <c r="F3699" i="6"/>
  <c r="F3700" i="6"/>
  <c r="F3701" i="6"/>
  <c r="F3702" i="6"/>
  <c r="F3703" i="6"/>
  <c r="F3704" i="6"/>
  <c r="F3705" i="6"/>
  <c r="F3706" i="6"/>
  <c r="F3707" i="6"/>
  <c r="F3708" i="6"/>
  <c r="F3709" i="6"/>
  <c r="F3710" i="6"/>
  <c r="F3711" i="6"/>
  <c r="F3712" i="6"/>
  <c r="F3713" i="6"/>
  <c r="F3714" i="6"/>
  <c r="F3715" i="6"/>
  <c r="F3716" i="6"/>
  <c r="F3717" i="6"/>
  <c r="F3718" i="6"/>
  <c r="F3719" i="6"/>
  <c r="F3720" i="6"/>
  <c r="F3721" i="6"/>
  <c r="F3722" i="6"/>
  <c r="F3723" i="6"/>
  <c r="F3724" i="6"/>
  <c r="F3725" i="6"/>
  <c r="F3726" i="6"/>
  <c r="F3727" i="6"/>
  <c r="F3728" i="6"/>
  <c r="F3729" i="6"/>
  <c r="F3730" i="6"/>
  <c r="F3731" i="6"/>
  <c r="F3732" i="6"/>
  <c r="F3733" i="6"/>
  <c r="F3734" i="6"/>
  <c r="F3735" i="6"/>
  <c r="F3736" i="6"/>
  <c r="F3737" i="6"/>
  <c r="F3738" i="6"/>
  <c r="F3739" i="6"/>
  <c r="F3740" i="6"/>
  <c r="F3741" i="6"/>
  <c r="F3742" i="6"/>
  <c r="F3743" i="6"/>
  <c r="F3744" i="6"/>
  <c r="F3745" i="6"/>
  <c r="F3746" i="6"/>
  <c r="F3747" i="6"/>
  <c r="F3748" i="6"/>
  <c r="F3749" i="6"/>
  <c r="F3750" i="6"/>
  <c r="F3751" i="6"/>
  <c r="F3752" i="6"/>
  <c r="F3753" i="6"/>
  <c r="F3754" i="6"/>
  <c r="F3755" i="6"/>
  <c r="F3756" i="6"/>
  <c r="F3757" i="6"/>
  <c r="F3758" i="6"/>
  <c r="F3759" i="6"/>
  <c r="F3760" i="6"/>
  <c r="F3761" i="6"/>
  <c r="F3762" i="6"/>
  <c r="F3763" i="6"/>
  <c r="F3764" i="6"/>
  <c r="F3765" i="6"/>
  <c r="F3766" i="6"/>
  <c r="F3767" i="6"/>
  <c r="F3768" i="6"/>
  <c r="F3769" i="6"/>
  <c r="F3770" i="6"/>
  <c r="F3771" i="6"/>
  <c r="F3772" i="6"/>
  <c r="F3773" i="6"/>
  <c r="F3774" i="6"/>
  <c r="F3775" i="6"/>
  <c r="F3776" i="6"/>
  <c r="F3777" i="6"/>
  <c r="F3778" i="6"/>
  <c r="F3779" i="6"/>
  <c r="F3780" i="6"/>
  <c r="F3781" i="6"/>
  <c r="F3782" i="6"/>
  <c r="F3783" i="6"/>
  <c r="F3784" i="6"/>
  <c r="F3785" i="6"/>
  <c r="F3786" i="6"/>
  <c r="F3787" i="6"/>
  <c r="F3788" i="6"/>
  <c r="F3789" i="6"/>
  <c r="F3790" i="6"/>
  <c r="F3791" i="6"/>
  <c r="F3792" i="6"/>
  <c r="F3793" i="6"/>
  <c r="F3794" i="6"/>
  <c r="F3795" i="6"/>
  <c r="F3796" i="6"/>
  <c r="F3797" i="6"/>
  <c r="F3798" i="6"/>
  <c r="F3799" i="6"/>
  <c r="F3800" i="6"/>
  <c r="F3801" i="6"/>
  <c r="F3802" i="6"/>
  <c r="F3803" i="6"/>
  <c r="F3804" i="6"/>
  <c r="F3805" i="6"/>
  <c r="F3806" i="6"/>
  <c r="F3807" i="6"/>
  <c r="F3808" i="6"/>
  <c r="F3809" i="6"/>
  <c r="F3810" i="6"/>
  <c r="F3811" i="6"/>
  <c r="F3812" i="6"/>
  <c r="F3813" i="6"/>
  <c r="F3814" i="6"/>
  <c r="F3815" i="6"/>
  <c r="F3816" i="6"/>
  <c r="F3817" i="6"/>
  <c r="F3818" i="6"/>
  <c r="F3819" i="6"/>
  <c r="F3820" i="6"/>
  <c r="F3821" i="6"/>
  <c r="F3822" i="6"/>
  <c r="F3823" i="6"/>
  <c r="F3824" i="6"/>
  <c r="F3825" i="6"/>
  <c r="F3826" i="6"/>
  <c r="F3827" i="6"/>
  <c r="F3828" i="6"/>
  <c r="F3829" i="6"/>
  <c r="F3830" i="6"/>
  <c r="F3831" i="6"/>
  <c r="F3832" i="6"/>
  <c r="F3833" i="6"/>
  <c r="F3834" i="6"/>
  <c r="F3835" i="6"/>
  <c r="F3836" i="6"/>
  <c r="F3837" i="6"/>
  <c r="F3838" i="6"/>
  <c r="F3839" i="6"/>
  <c r="F3840" i="6"/>
  <c r="F3841" i="6"/>
  <c r="F3842" i="6"/>
  <c r="F3843" i="6"/>
  <c r="F3844" i="6"/>
  <c r="F3845" i="6"/>
  <c r="F3846" i="6"/>
  <c r="F3847" i="6"/>
  <c r="F3848" i="6"/>
  <c r="F3849" i="6"/>
  <c r="F3850" i="6"/>
  <c r="F3851" i="6"/>
  <c r="F3852" i="6"/>
  <c r="F3853" i="6"/>
  <c r="F3854" i="6"/>
  <c r="F3855" i="6"/>
  <c r="F3856" i="6"/>
  <c r="F3489" i="6"/>
  <c r="F3490" i="6"/>
  <c r="F3491" i="6"/>
  <c r="F3492" i="6"/>
  <c r="F3486" i="6"/>
  <c r="F3487" i="6"/>
  <c r="F3488" i="6"/>
  <c r="F3485" i="6"/>
  <c r="F3493" i="6"/>
  <c r="F3494" i="6"/>
  <c r="F3495" i="6"/>
  <c r="F3496" i="6"/>
  <c r="F3497" i="6"/>
  <c r="F3498" i="6"/>
  <c r="F3859" i="6"/>
  <c r="F3860" i="6"/>
  <c r="F3861" i="6"/>
  <c r="F3862" i="6"/>
  <c r="F3483" i="6"/>
  <c r="F3482" i="6"/>
  <c r="F3481" i="6"/>
  <c r="F3480" i="6"/>
  <c r="F3479" i="6"/>
  <c r="F3478" i="6"/>
  <c r="F3477" i="6"/>
  <c r="F3476" i="6"/>
  <c r="F3475" i="6"/>
  <c r="F3474" i="6"/>
  <c r="F3473" i="6"/>
  <c r="F3472" i="6"/>
  <c r="F3471" i="6"/>
  <c r="F3470" i="6"/>
  <c r="F3469" i="6"/>
  <c r="F3468" i="6"/>
  <c r="F3467" i="6"/>
  <c r="F3466" i="6"/>
  <c r="F3465" i="6"/>
  <c r="F3464" i="6"/>
  <c r="F3463" i="6"/>
  <c r="F3462" i="6"/>
  <c r="F3461" i="6"/>
  <c r="F3460" i="6"/>
  <c r="F3459" i="6"/>
  <c r="F3458" i="6"/>
  <c r="F3457" i="6"/>
  <c r="F3456" i="6"/>
  <c r="F3455" i="6"/>
  <c r="F3454" i="6"/>
  <c r="F3453" i="6"/>
  <c r="F3452" i="6"/>
  <c r="F3451" i="6"/>
  <c r="F3450" i="6"/>
  <c r="F3449" i="6"/>
  <c r="F3448" i="6"/>
  <c r="F3447" i="6"/>
  <c r="F3446" i="6"/>
  <c r="F3445" i="6"/>
  <c r="F3444" i="6"/>
  <c r="F3443" i="6"/>
  <c r="F3442" i="6"/>
  <c r="F3441" i="6"/>
  <c r="F3440" i="6"/>
  <c r="F3439" i="6"/>
  <c r="F3438" i="6"/>
  <c r="F3437" i="6"/>
  <c r="F3436" i="6"/>
  <c r="F3435" i="6"/>
  <c r="F3434" i="6"/>
  <c r="F3433" i="6"/>
  <c r="F3432" i="6"/>
  <c r="F3431" i="6"/>
  <c r="F3430" i="6"/>
  <c r="F3429" i="6"/>
  <c r="F3428" i="6"/>
  <c r="F3427" i="6"/>
  <c r="F3426" i="6"/>
  <c r="F3425" i="6"/>
  <c r="F3424" i="6"/>
  <c r="F3423" i="6"/>
  <c r="F3422" i="6"/>
  <c r="F3421" i="6"/>
  <c r="F3420" i="6"/>
  <c r="F3419" i="6"/>
  <c r="F3418" i="6"/>
  <c r="F3417" i="6"/>
  <c r="F3416" i="6"/>
  <c r="F3415" i="6"/>
  <c r="F3414" i="6"/>
  <c r="F3413" i="6"/>
  <c r="F3412" i="6"/>
  <c r="F3411" i="6"/>
  <c r="F3410" i="6"/>
  <c r="F3409" i="6"/>
  <c r="F3408" i="6"/>
  <c r="F3407" i="6"/>
  <c r="F3406" i="6"/>
  <c r="F3405" i="6"/>
  <c r="F3404" i="6"/>
  <c r="F3403" i="6"/>
  <c r="F3402" i="6"/>
  <c r="F3401" i="6"/>
  <c r="F3400" i="6"/>
  <c r="F3399" i="6"/>
  <c r="F3398" i="6"/>
  <c r="F3397" i="6"/>
  <c r="F3396" i="6"/>
  <c r="F3395" i="6"/>
  <c r="F3394" i="6"/>
  <c r="F3393" i="6"/>
  <c r="F3392" i="6"/>
  <c r="F3391" i="6"/>
  <c r="F3390" i="6"/>
  <c r="F3389" i="6"/>
  <c r="F3388" i="6"/>
  <c r="F3387" i="6"/>
  <c r="F3386" i="6"/>
  <c r="F3385" i="6"/>
  <c r="F3384" i="6"/>
  <c r="F3383" i="6"/>
  <c r="F3382" i="6"/>
  <c r="F3381" i="6"/>
  <c r="F3380" i="6"/>
  <c r="F3379" i="6"/>
  <c r="F3378" i="6"/>
  <c r="F3377" i="6"/>
  <c r="F3376" i="6"/>
  <c r="F3375" i="6"/>
  <c r="F3374" i="6"/>
  <c r="F3373" i="6"/>
  <c r="F3372" i="6"/>
  <c r="F3371" i="6"/>
  <c r="F3370" i="6"/>
  <c r="F3369" i="6"/>
  <c r="F3368" i="6"/>
  <c r="F3367" i="6"/>
  <c r="F3366" i="6"/>
  <c r="F3365" i="6"/>
  <c r="F3364" i="6"/>
  <c r="F3363" i="6"/>
  <c r="F3362" i="6"/>
  <c r="F3361" i="6"/>
  <c r="F3360" i="6"/>
  <c r="F3359" i="6"/>
  <c r="F3358" i="6"/>
  <c r="F3357" i="6"/>
  <c r="F3356" i="6"/>
  <c r="F3355" i="6"/>
  <c r="F3354" i="6"/>
  <c r="F3353" i="6"/>
  <c r="F3352" i="6"/>
  <c r="F3351" i="6"/>
  <c r="F3350" i="6"/>
  <c r="F3349" i="6"/>
  <c r="F3348" i="6"/>
  <c r="F3347" i="6"/>
  <c r="F3346" i="6"/>
  <c r="F3345" i="6"/>
  <c r="F3344" i="6"/>
  <c r="F3343" i="6"/>
  <c r="F3342" i="6"/>
  <c r="F3341" i="6"/>
  <c r="F3340" i="6"/>
  <c r="F3339" i="6"/>
  <c r="F3338" i="6"/>
  <c r="F3337" i="6"/>
  <c r="F3336" i="6"/>
  <c r="F3335" i="6"/>
  <c r="F3334" i="6"/>
  <c r="F3333" i="6"/>
  <c r="F3332" i="6"/>
  <c r="F3331" i="6"/>
  <c r="F3330" i="6"/>
  <c r="F3329" i="6"/>
  <c r="F3328" i="6"/>
  <c r="F3327" i="6"/>
  <c r="F3326" i="6"/>
  <c r="F3325" i="6"/>
  <c r="F3324" i="6"/>
  <c r="F3323" i="6"/>
  <c r="F3322" i="6"/>
  <c r="F3321" i="6"/>
  <c r="F3320" i="6"/>
  <c r="F3319" i="6"/>
  <c r="F3318" i="6"/>
  <c r="F3317" i="6"/>
  <c r="F3316" i="6"/>
  <c r="F3315" i="6"/>
  <c r="F3314" i="6"/>
  <c r="F3313" i="6"/>
  <c r="F3312" i="6"/>
  <c r="F3311" i="6"/>
  <c r="F3310" i="6"/>
  <c r="F3309" i="6"/>
  <c r="F3308" i="6"/>
  <c r="F3307" i="6"/>
  <c r="F3306" i="6"/>
  <c r="F3305" i="6"/>
  <c r="F3304" i="6"/>
  <c r="F3303" i="6"/>
  <c r="F3302" i="6"/>
  <c r="F3301" i="6"/>
  <c r="F3300" i="6"/>
  <c r="F3299" i="6"/>
  <c r="F3298" i="6"/>
  <c r="F3297" i="6"/>
  <c r="F3296" i="6"/>
  <c r="F3295" i="6"/>
  <c r="F3294" i="6"/>
  <c r="F3293" i="6"/>
  <c r="F3292" i="6"/>
  <c r="F3291" i="6"/>
  <c r="F3290" i="6"/>
  <c r="F3289" i="6"/>
  <c r="F3288" i="6"/>
  <c r="F3287" i="6"/>
  <c r="F3286" i="6"/>
  <c r="F3285" i="6"/>
  <c r="F3284" i="6"/>
  <c r="F3283" i="6"/>
  <c r="F3282" i="6"/>
  <c r="F3281" i="6"/>
  <c r="F3280" i="6"/>
  <c r="F3279" i="6"/>
  <c r="F3278" i="6"/>
  <c r="F3277" i="6"/>
  <c r="F3276" i="6"/>
  <c r="F3275" i="6"/>
  <c r="F3274" i="6"/>
  <c r="F3273" i="6"/>
  <c r="F3272" i="6"/>
  <c r="F3271" i="6"/>
  <c r="F3270" i="6"/>
  <c r="F3269" i="6"/>
  <c r="F3268" i="6"/>
  <c r="F3267" i="6"/>
  <c r="F3266" i="6"/>
  <c r="F3265" i="6"/>
  <c r="F3264" i="6"/>
  <c r="F3263" i="6"/>
  <c r="F3262" i="6"/>
  <c r="F3261" i="6"/>
  <c r="F3260" i="6"/>
  <c r="F3259" i="6"/>
  <c r="F3258" i="6"/>
  <c r="F3257" i="6"/>
  <c r="F3256" i="6"/>
  <c r="F3255" i="6"/>
  <c r="F3254" i="6"/>
  <c r="F3253" i="6"/>
  <c r="F3252" i="6"/>
  <c r="F3251" i="6"/>
  <c r="F3250" i="6"/>
  <c r="F3249" i="6"/>
  <c r="F3248" i="6"/>
  <c r="F3247" i="6"/>
  <c r="F3246" i="6"/>
  <c r="F3245" i="6"/>
  <c r="F3244" i="6"/>
  <c r="F3243" i="6"/>
  <c r="F3242" i="6"/>
  <c r="F3241" i="6"/>
  <c r="F3240" i="6"/>
  <c r="F3239" i="6"/>
  <c r="F3238" i="6"/>
  <c r="F3237" i="6"/>
  <c r="F3236" i="6"/>
  <c r="F3235" i="6"/>
  <c r="F3234" i="6"/>
  <c r="F3233" i="6"/>
  <c r="F3232" i="6"/>
  <c r="F3231" i="6"/>
  <c r="F3230" i="6"/>
  <c r="F3229" i="6"/>
  <c r="F3228" i="6"/>
  <c r="F3227" i="6"/>
  <c r="F3226" i="6"/>
  <c r="F3225" i="6"/>
  <c r="F3224" i="6"/>
  <c r="F3223" i="6"/>
  <c r="F3222" i="6"/>
  <c r="F3221" i="6"/>
  <c r="F3220" i="6"/>
  <c r="F3219" i="6"/>
  <c r="F3218" i="6"/>
  <c r="F3217" i="6"/>
  <c r="F3216" i="6"/>
  <c r="F3215" i="6"/>
  <c r="F3214" i="6"/>
  <c r="F3213" i="6"/>
  <c r="F3212" i="6"/>
  <c r="F3211" i="6"/>
  <c r="F3210" i="6"/>
  <c r="F3209" i="6"/>
  <c r="F3208" i="6"/>
  <c r="F3207" i="6"/>
  <c r="F3206" i="6"/>
  <c r="F3205" i="6"/>
  <c r="F3204" i="6"/>
  <c r="F3203" i="6"/>
  <c r="F3202" i="6"/>
  <c r="F3201" i="6"/>
  <c r="F3200" i="6"/>
  <c r="F3199" i="6"/>
  <c r="F3198" i="6"/>
  <c r="F3197" i="6"/>
  <c r="F3196" i="6"/>
  <c r="F3195" i="6"/>
  <c r="F3194" i="6"/>
  <c r="F3193" i="6"/>
  <c r="F3192" i="6"/>
  <c r="F3191" i="6"/>
  <c r="F3190" i="6"/>
  <c r="F3189" i="6"/>
  <c r="F3188" i="6"/>
  <c r="F3187" i="6"/>
  <c r="F3186" i="6"/>
  <c r="F3185" i="6"/>
  <c r="F3184" i="6"/>
  <c r="F3183" i="6"/>
  <c r="F3182" i="6"/>
  <c r="F3181" i="6"/>
  <c r="F3180" i="6"/>
  <c r="F3179" i="6"/>
  <c r="F3178" i="6"/>
  <c r="F3177" i="6"/>
  <c r="F3176" i="6"/>
  <c r="F3175" i="6"/>
  <c r="F3174" i="6"/>
  <c r="F3173" i="6"/>
  <c r="F3172" i="6"/>
  <c r="F3171" i="6"/>
  <c r="F3170" i="6"/>
  <c r="F3169" i="6"/>
  <c r="F3168" i="6"/>
  <c r="F3167" i="6"/>
  <c r="F3166" i="6"/>
  <c r="F3165" i="6"/>
  <c r="F3164" i="6"/>
  <c r="F3163" i="6"/>
  <c r="F3162" i="6"/>
  <c r="F3161" i="6"/>
  <c r="F3160" i="6"/>
  <c r="F3159" i="6"/>
  <c r="F3158" i="6"/>
  <c r="F3157" i="6"/>
  <c r="F3156" i="6"/>
  <c r="F3155" i="6"/>
  <c r="F3154" i="6"/>
  <c r="F3153" i="6"/>
  <c r="F3152" i="6"/>
  <c r="F3151" i="6"/>
  <c r="F3150" i="6"/>
  <c r="F3149" i="6"/>
  <c r="F3148" i="6"/>
  <c r="F3147" i="6"/>
  <c r="F3146" i="6"/>
  <c r="F3145" i="6"/>
  <c r="F3144" i="6"/>
  <c r="F3143" i="6"/>
  <c r="F3142" i="6"/>
  <c r="F3141" i="6"/>
  <c r="F3140" i="6"/>
  <c r="F3139" i="6"/>
  <c r="F3138" i="6"/>
  <c r="F3137" i="6"/>
  <c r="F3136" i="6"/>
  <c r="F3135" i="6"/>
  <c r="F3134" i="6"/>
  <c r="F3133" i="6"/>
  <c r="F3132" i="6"/>
  <c r="F3131" i="6"/>
  <c r="F3130" i="6"/>
  <c r="F3129" i="6"/>
  <c r="F3128" i="6"/>
  <c r="F3127" i="6"/>
  <c r="F3126" i="6"/>
  <c r="F3125" i="6"/>
  <c r="F3124" i="6"/>
  <c r="F3123" i="6"/>
  <c r="F3122" i="6"/>
  <c r="F3121" i="6"/>
  <c r="F3120" i="6"/>
  <c r="F3119" i="6"/>
  <c r="F3118" i="6"/>
  <c r="F3117" i="6"/>
  <c r="F3116" i="6"/>
  <c r="F3115" i="6"/>
  <c r="F3114" i="6"/>
  <c r="F3113" i="6"/>
  <c r="F3112" i="6"/>
  <c r="F3111" i="6"/>
  <c r="F3110" i="6"/>
  <c r="F3109" i="6"/>
  <c r="F3108" i="6"/>
  <c r="F3107" i="6"/>
  <c r="F3106" i="6"/>
  <c r="F3105" i="6"/>
  <c r="F3104" i="6"/>
  <c r="F3103" i="6"/>
  <c r="F3102" i="6"/>
  <c r="F3101" i="6"/>
  <c r="F3100" i="6"/>
  <c r="F3099" i="6"/>
  <c r="F3098" i="6"/>
  <c r="F3097" i="6"/>
  <c r="F3096" i="6"/>
  <c r="F3095" i="6"/>
  <c r="F3094" i="6"/>
  <c r="F3093" i="6"/>
  <c r="F3092" i="6"/>
  <c r="F3091" i="6"/>
  <c r="F3090" i="6"/>
  <c r="F3089" i="6"/>
  <c r="F3088" i="6"/>
  <c r="F3087" i="6"/>
  <c r="F3086" i="6"/>
  <c r="F3085" i="6"/>
  <c r="F3084" i="6"/>
  <c r="F3083" i="6"/>
  <c r="F3082" i="6"/>
  <c r="F3081" i="6"/>
  <c r="F3080" i="6"/>
  <c r="F3079" i="6"/>
  <c r="F3078" i="6"/>
  <c r="F3077" i="6"/>
  <c r="F3076" i="6"/>
  <c r="F3075" i="6"/>
  <c r="F3074" i="6"/>
  <c r="F3073" i="6"/>
  <c r="F3072" i="6"/>
  <c r="F3071" i="6"/>
  <c r="F3070" i="6"/>
  <c r="F3069" i="6"/>
  <c r="F3068" i="6"/>
  <c r="F3067" i="6"/>
  <c r="F3066" i="6"/>
  <c r="F3065" i="6"/>
  <c r="F3064" i="6"/>
  <c r="F3063" i="6"/>
  <c r="F3062" i="6"/>
  <c r="F3061" i="6"/>
  <c r="F3060" i="6"/>
  <c r="F3059" i="6"/>
  <c r="F3058" i="6"/>
  <c r="F3057" i="6"/>
  <c r="F3056" i="6"/>
  <c r="F3055" i="6"/>
  <c r="F3054" i="6"/>
  <c r="F3053" i="6"/>
  <c r="F3052" i="6"/>
  <c r="F3051" i="6"/>
  <c r="F3050" i="6"/>
  <c r="F3049" i="6"/>
  <c r="F3048" i="6"/>
  <c r="F3047" i="6"/>
  <c r="F3046" i="6"/>
  <c r="F3045" i="6"/>
  <c r="F3044" i="6"/>
  <c r="F3043" i="6"/>
  <c r="F3042" i="6"/>
  <c r="F3041" i="6"/>
  <c r="F3040" i="6"/>
  <c r="F3039" i="6"/>
  <c r="F3038" i="6"/>
  <c r="F3037" i="6"/>
  <c r="F3036" i="6"/>
  <c r="F3035" i="6"/>
  <c r="F3034" i="6"/>
  <c r="F3033" i="6"/>
  <c r="F3032" i="6"/>
  <c r="F3031" i="6"/>
  <c r="F3030" i="6"/>
  <c r="F3029" i="6"/>
  <c r="F3028" i="6"/>
  <c r="F3027" i="6"/>
  <c r="F3026" i="6"/>
  <c r="F3025" i="6"/>
  <c r="F3024" i="6"/>
  <c r="F3023" i="6"/>
  <c r="F3022" i="6"/>
  <c r="F3021" i="6"/>
  <c r="F3020" i="6"/>
  <c r="F3019" i="6"/>
  <c r="F3018" i="6"/>
  <c r="F3017" i="6"/>
  <c r="F3016" i="6"/>
  <c r="F3015" i="6"/>
  <c r="F3014" i="6"/>
  <c r="F3013" i="6"/>
  <c r="F3012" i="6"/>
  <c r="F3011" i="6"/>
  <c r="F3010" i="6"/>
  <c r="F3009" i="6"/>
  <c r="F3008" i="6"/>
  <c r="F3007" i="6"/>
  <c r="F3006" i="6"/>
  <c r="F3005" i="6"/>
  <c r="F3004" i="6"/>
  <c r="F3003" i="6"/>
  <c r="F3002" i="6"/>
  <c r="F3001" i="6"/>
  <c r="F3000" i="6"/>
  <c r="F2999" i="6"/>
  <c r="F2998" i="6"/>
  <c r="F2997" i="6"/>
  <c r="F2996" i="6"/>
  <c r="F2995" i="6"/>
  <c r="F2994" i="6"/>
  <c r="F2993" i="6"/>
  <c r="F2992" i="6"/>
  <c r="F2991" i="6"/>
  <c r="F2990" i="6"/>
  <c r="F2989" i="6"/>
  <c r="F2988" i="6"/>
  <c r="F2987" i="6"/>
  <c r="F2986" i="6"/>
  <c r="F2985" i="6"/>
  <c r="F2984" i="6"/>
  <c r="F2983" i="6"/>
  <c r="F2982" i="6"/>
  <c r="F2981" i="6"/>
  <c r="F2980" i="6"/>
  <c r="F2979" i="6"/>
  <c r="F2978" i="6"/>
  <c r="F2977" i="6"/>
  <c r="F2976" i="6"/>
  <c r="F2975" i="6"/>
  <c r="F2974" i="6"/>
  <c r="F2973" i="6"/>
  <c r="F2972" i="6"/>
  <c r="F2971" i="6"/>
  <c r="F2970" i="6"/>
  <c r="F2969" i="6"/>
  <c r="F2968" i="6"/>
  <c r="F2967" i="6"/>
  <c r="F2966" i="6"/>
  <c r="F2965" i="6"/>
  <c r="F2964" i="6"/>
  <c r="F2963" i="6"/>
  <c r="F2962" i="6"/>
  <c r="F2961" i="6"/>
  <c r="F2960" i="6"/>
  <c r="F2959" i="6"/>
  <c r="F2958" i="6"/>
  <c r="F2957" i="6"/>
  <c r="F2956" i="6"/>
  <c r="F2955" i="6"/>
  <c r="F2954" i="6"/>
  <c r="F2953" i="6"/>
  <c r="F2952" i="6"/>
  <c r="F2951" i="6"/>
  <c r="F2950" i="6"/>
  <c r="F2949" i="6"/>
  <c r="F2948" i="6"/>
  <c r="F2947" i="6"/>
  <c r="F2946" i="6"/>
  <c r="F2945" i="6"/>
  <c r="F2944" i="6"/>
  <c r="F2943" i="6"/>
  <c r="F2942" i="6"/>
  <c r="F2941" i="6"/>
  <c r="F2940" i="6"/>
  <c r="F2939" i="6"/>
  <c r="F2938" i="6"/>
  <c r="F2937" i="6"/>
  <c r="F2936" i="6"/>
  <c r="F2935" i="6"/>
  <c r="F2934" i="6"/>
  <c r="F2933" i="6"/>
  <c r="F2932" i="6"/>
  <c r="F2931" i="6"/>
  <c r="F2930" i="6"/>
  <c r="F2929" i="6"/>
  <c r="F2928" i="6"/>
  <c r="F2927" i="6"/>
  <c r="F2926" i="6"/>
  <c r="F2925" i="6"/>
  <c r="F2924" i="6"/>
  <c r="F2923" i="6"/>
  <c r="F2922" i="6"/>
  <c r="F2921" i="6"/>
  <c r="F2920" i="6"/>
  <c r="F2919" i="6"/>
  <c r="F2918" i="6"/>
  <c r="F2917" i="6"/>
  <c r="F2916" i="6"/>
  <c r="F2915" i="6"/>
  <c r="F2914" i="6"/>
  <c r="F2913" i="6"/>
  <c r="F2912" i="6"/>
  <c r="F2911" i="6"/>
  <c r="F2910" i="6"/>
  <c r="F2909" i="6"/>
  <c r="F2908" i="6"/>
  <c r="F2907" i="6"/>
  <c r="F2906" i="6"/>
  <c r="F2905" i="6"/>
  <c r="F2904" i="6"/>
  <c r="F2903" i="6"/>
  <c r="F2902" i="6"/>
  <c r="F2901" i="6"/>
  <c r="F2900" i="6"/>
  <c r="F2899" i="6"/>
  <c r="F2898" i="6"/>
  <c r="F2897" i="6"/>
  <c r="F2896" i="6"/>
  <c r="F2895" i="6"/>
  <c r="F2894" i="6"/>
  <c r="F2893" i="6"/>
  <c r="F2892" i="6"/>
  <c r="F2891" i="6"/>
  <c r="F2890" i="6"/>
  <c r="F2889" i="6"/>
  <c r="F2888" i="6"/>
  <c r="F2887" i="6"/>
  <c r="F2886" i="6"/>
  <c r="F2885" i="6"/>
  <c r="F2884" i="6"/>
  <c r="F2883" i="6"/>
  <c r="F2882" i="6"/>
  <c r="F2881" i="6"/>
  <c r="F2880" i="6"/>
  <c r="F2879" i="6"/>
  <c r="F2878" i="6"/>
  <c r="F2877" i="6"/>
  <c r="F2876" i="6"/>
  <c r="F2875" i="6"/>
  <c r="F2874" i="6"/>
  <c r="F2873" i="6"/>
  <c r="F2872" i="6"/>
  <c r="F2871" i="6"/>
  <c r="F2870" i="6"/>
  <c r="F2869" i="6"/>
  <c r="F2868" i="6"/>
  <c r="F2867" i="6"/>
  <c r="F2866" i="6"/>
  <c r="F2865" i="6"/>
  <c r="F2864" i="6"/>
  <c r="F2863" i="6"/>
  <c r="F2862" i="6"/>
  <c r="F2861" i="6"/>
  <c r="F2860" i="6"/>
  <c r="F2859" i="6"/>
  <c r="F2858" i="6"/>
  <c r="F2857" i="6"/>
  <c r="F2856" i="6"/>
  <c r="F2855" i="6"/>
  <c r="F2854" i="6"/>
  <c r="F2853" i="6"/>
  <c r="F2852" i="6"/>
  <c r="F2851" i="6"/>
  <c r="F2850" i="6"/>
  <c r="F2849" i="6"/>
  <c r="F2848" i="6"/>
  <c r="F2847" i="6"/>
  <c r="F2846" i="6"/>
  <c r="F2845" i="6"/>
  <c r="F2844" i="6"/>
  <c r="F2843" i="6"/>
  <c r="F2842" i="6"/>
  <c r="F2841" i="6"/>
  <c r="F2840" i="6"/>
  <c r="F2839" i="6"/>
  <c r="F2838" i="6"/>
  <c r="F2837" i="6"/>
  <c r="F2836" i="6"/>
  <c r="F2835" i="6"/>
  <c r="F2834" i="6"/>
  <c r="F2833" i="6"/>
  <c r="F2832" i="6"/>
  <c r="F2831" i="6"/>
  <c r="F2830" i="6"/>
  <c r="F2829" i="6"/>
  <c r="F2828" i="6"/>
  <c r="F2827" i="6"/>
  <c r="F2826" i="6"/>
  <c r="F2825" i="6"/>
  <c r="F2824" i="6"/>
  <c r="F2823" i="6"/>
  <c r="F2822" i="6"/>
  <c r="F2821" i="6"/>
  <c r="F2820" i="6"/>
  <c r="F2819" i="6"/>
  <c r="F2818" i="6"/>
  <c r="F2817" i="6"/>
  <c r="F2816" i="6"/>
  <c r="F2815" i="6"/>
  <c r="F2814" i="6"/>
  <c r="F2813" i="6"/>
  <c r="F2812" i="6"/>
  <c r="F2811" i="6"/>
  <c r="F2810" i="6"/>
  <c r="F2809" i="6"/>
  <c r="F2808" i="6"/>
  <c r="F2807" i="6"/>
  <c r="F2806" i="6"/>
  <c r="F2805" i="6"/>
  <c r="F2804" i="6"/>
  <c r="F2803" i="6"/>
  <c r="F2802" i="6"/>
  <c r="F2801" i="6"/>
  <c r="F2800" i="6"/>
  <c r="F2799" i="6"/>
  <c r="F2798" i="6"/>
  <c r="F2797" i="6"/>
  <c r="F2796" i="6"/>
  <c r="F2795" i="6"/>
  <c r="F2794" i="6"/>
  <c r="F2793" i="6"/>
  <c r="F2792" i="6"/>
  <c r="F2791" i="6"/>
  <c r="F2790" i="6"/>
  <c r="F2789" i="6"/>
  <c r="F2788" i="6"/>
  <c r="F2787" i="6"/>
  <c r="F2786" i="6"/>
  <c r="F2785" i="6"/>
  <c r="F2784" i="6"/>
  <c r="F2783" i="6"/>
  <c r="F2782" i="6"/>
  <c r="F2781" i="6"/>
  <c r="F2780" i="6"/>
  <c r="F2779" i="6"/>
  <c r="F2778" i="6"/>
  <c r="F2777" i="6"/>
  <c r="F2776" i="6"/>
  <c r="F2775" i="6"/>
  <c r="F2774" i="6"/>
  <c r="F2773" i="6"/>
  <c r="F2772" i="6"/>
  <c r="F2771" i="6"/>
  <c r="F2770" i="6"/>
  <c r="F2769" i="6"/>
  <c r="F2768" i="6"/>
  <c r="F2767" i="6"/>
  <c r="F2766" i="6"/>
  <c r="F2765" i="6"/>
  <c r="F2764" i="6"/>
  <c r="F2763" i="6"/>
  <c r="F2762" i="6"/>
  <c r="F2761" i="6"/>
  <c r="F2760" i="6"/>
  <c r="F2759" i="6"/>
  <c r="F2758" i="6"/>
  <c r="F2757" i="6"/>
  <c r="F2756" i="6"/>
  <c r="F2755" i="6"/>
  <c r="F2754" i="6"/>
  <c r="F2753" i="6"/>
  <c r="F2752" i="6"/>
  <c r="F2751" i="6"/>
  <c r="F2750" i="6"/>
  <c r="F2749" i="6"/>
  <c r="F2748" i="6"/>
  <c r="F2747" i="6"/>
  <c r="F2746" i="6"/>
  <c r="F2745" i="6"/>
  <c r="F2744" i="6"/>
  <c r="F2743" i="6"/>
  <c r="F2742" i="6"/>
  <c r="F2741" i="6"/>
  <c r="F2740" i="6"/>
  <c r="F2739" i="6"/>
  <c r="F2738" i="6"/>
  <c r="F2737" i="6"/>
  <c r="F2736" i="6"/>
  <c r="F2735" i="6"/>
  <c r="F2734" i="6"/>
  <c r="F2733" i="6"/>
  <c r="F2732" i="6"/>
  <c r="F2731" i="6"/>
  <c r="F2730" i="6"/>
  <c r="F2729" i="6"/>
  <c r="F2728" i="6"/>
  <c r="F2727" i="6"/>
  <c r="F2726" i="6"/>
  <c r="F2725" i="6"/>
  <c r="F2724" i="6"/>
  <c r="F2723" i="6"/>
  <c r="F2722" i="6"/>
  <c r="F2721" i="6"/>
  <c r="F2720" i="6"/>
  <c r="F2719" i="6"/>
  <c r="F2718" i="6"/>
  <c r="F2717" i="6"/>
  <c r="F2716" i="6"/>
  <c r="F2715" i="6"/>
  <c r="F2714" i="6"/>
  <c r="F2713" i="6"/>
  <c r="F2712" i="6"/>
  <c r="F2711" i="6"/>
  <c r="F2710" i="6"/>
  <c r="F2709" i="6"/>
  <c r="F2708" i="6"/>
  <c r="F2707" i="6"/>
  <c r="F2706" i="6"/>
  <c r="F2705" i="6"/>
  <c r="F2704" i="6"/>
  <c r="F2703" i="6"/>
  <c r="F2702" i="6"/>
  <c r="F2701" i="6"/>
  <c r="F2700" i="6"/>
  <c r="F2699" i="6"/>
  <c r="F2698" i="6"/>
  <c r="F2697" i="6"/>
  <c r="F2696" i="6"/>
  <c r="F2695" i="6"/>
  <c r="F2694" i="6"/>
  <c r="F2693" i="6"/>
  <c r="F2692" i="6"/>
  <c r="F2691" i="6"/>
  <c r="F2690" i="6"/>
  <c r="F2689" i="6"/>
  <c r="F2688" i="6"/>
  <c r="F2687" i="6"/>
  <c r="F2686" i="6"/>
  <c r="F2685" i="6"/>
  <c r="F2684" i="6"/>
  <c r="F2683" i="6"/>
  <c r="F2682" i="6"/>
  <c r="F2681" i="6"/>
  <c r="F2680" i="6"/>
  <c r="F2679" i="6"/>
  <c r="F2678" i="6"/>
  <c r="F2677" i="6"/>
  <c r="F2676" i="6"/>
  <c r="F2675" i="6"/>
  <c r="F2674" i="6"/>
  <c r="F2673" i="6"/>
  <c r="F2672" i="6"/>
  <c r="F2671" i="6"/>
  <c r="F2670" i="6"/>
  <c r="F2669" i="6"/>
  <c r="F2668" i="6"/>
  <c r="F2667" i="6"/>
  <c r="F2666" i="6"/>
  <c r="F2665" i="6"/>
  <c r="F2664" i="6"/>
  <c r="F2663" i="6"/>
  <c r="F2662" i="6"/>
  <c r="F2661" i="6"/>
  <c r="F2660" i="6"/>
  <c r="F2659" i="6"/>
  <c r="F2658" i="6"/>
  <c r="F2657" i="6"/>
  <c r="F2656" i="6"/>
  <c r="F2655" i="6"/>
  <c r="F2654" i="6"/>
  <c r="F2653" i="6"/>
  <c r="F2652" i="6"/>
  <c r="F2651" i="6"/>
  <c r="F2650" i="6"/>
  <c r="F2649" i="6"/>
  <c r="F2648" i="6"/>
  <c r="F2647" i="6"/>
  <c r="F2646" i="6"/>
  <c r="F2645" i="6"/>
  <c r="F2644" i="6"/>
  <c r="F2643" i="6"/>
  <c r="F2642" i="6"/>
  <c r="F2641" i="6"/>
  <c r="F2640" i="6"/>
  <c r="F2639" i="6"/>
  <c r="F2638" i="6"/>
  <c r="F2637" i="6"/>
  <c r="F2636" i="6"/>
  <c r="F2635" i="6"/>
  <c r="F2634" i="6"/>
  <c r="F2633" i="6"/>
  <c r="F2632" i="6"/>
  <c r="F2631" i="6"/>
  <c r="F2630" i="6"/>
  <c r="F2629" i="6"/>
  <c r="F2628" i="6"/>
  <c r="F2627" i="6"/>
  <c r="F2626" i="6"/>
  <c r="F2625" i="6"/>
  <c r="F2624" i="6"/>
  <c r="F2623" i="6"/>
  <c r="F2622" i="6"/>
  <c r="F2621" i="6"/>
  <c r="F2620" i="6"/>
  <c r="F2619" i="6"/>
  <c r="F2618" i="6"/>
  <c r="F2617" i="6"/>
  <c r="F2616" i="6"/>
  <c r="F2615" i="6"/>
  <c r="F2614" i="6"/>
  <c r="F2613" i="6"/>
  <c r="F2612" i="6"/>
  <c r="F2611" i="6"/>
  <c r="F2610" i="6"/>
  <c r="F2609" i="6"/>
  <c r="F2608" i="6"/>
  <c r="F2607" i="6"/>
  <c r="F2606" i="6"/>
  <c r="F2605" i="6"/>
  <c r="F2604" i="6"/>
  <c r="F2603" i="6"/>
  <c r="F2602" i="6"/>
  <c r="F2601" i="6"/>
  <c r="F2600" i="6"/>
  <c r="F2599" i="6"/>
  <c r="F2598" i="6"/>
  <c r="F2597" i="6"/>
  <c r="F2596" i="6"/>
  <c r="F2595" i="6"/>
  <c r="F2594" i="6"/>
  <c r="F2593" i="6"/>
  <c r="F2592" i="6"/>
  <c r="F2591" i="6"/>
  <c r="F2590" i="6"/>
  <c r="F2589" i="6"/>
  <c r="F2588" i="6"/>
  <c r="F2587" i="6"/>
  <c r="F2586" i="6"/>
  <c r="F2585" i="6"/>
  <c r="F2584" i="6"/>
  <c r="F2583" i="6"/>
  <c r="F2582" i="6"/>
  <c r="F2581" i="6"/>
  <c r="F2580" i="6"/>
  <c r="F2579" i="6"/>
  <c r="F2578" i="6"/>
  <c r="F2577" i="6"/>
  <c r="F2576" i="6"/>
  <c r="F2575" i="6"/>
  <c r="F2574" i="6"/>
  <c r="F2573" i="6"/>
  <c r="F2572" i="6"/>
  <c r="F2571" i="6"/>
  <c r="F2570" i="6"/>
  <c r="F2569" i="6"/>
  <c r="F2568" i="6"/>
  <c r="F2567" i="6"/>
  <c r="F2566" i="6"/>
  <c r="F2565" i="6"/>
  <c r="F2564" i="6"/>
  <c r="F2563" i="6"/>
  <c r="F2562" i="6"/>
  <c r="F2561" i="6"/>
  <c r="F2560" i="6"/>
  <c r="F2559" i="6"/>
  <c r="F2558" i="6"/>
  <c r="F2557" i="6"/>
  <c r="F2556" i="6"/>
  <c r="F2555" i="6"/>
  <c r="F2554" i="6"/>
  <c r="F2553" i="6"/>
  <c r="F2552" i="6"/>
  <c r="F2551" i="6"/>
  <c r="F2550" i="6"/>
  <c r="F2549" i="6"/>
  <c r="F2548" i="6"/>
  <c r="F2547" i="6"/>
  <c r="F2546" i="6"/>
  <c r="F2545" i="6"/>
  <c r="F2544" i="6"/>
  <c r="F2543" i="6"/>
  <c r="F2542" i="6"/>
  <c r="F2541" i="6"/>
  <c r="F2540" i="6"/>
  <c r="F2539" i="6"/>
  <c r="F2538" i="6"/>
  <c r="F2537" i="6"/>
  <c r="F2536" i="6"/>
  <c r="F2535" i="6"/>
  <c r="F2534" i="6"/>
  <c r="F2533" i="6"/>
  <c r="F2532" i="6"/>
  <c r="F2531" i="6"/>
  <c r="F2530" i="6"/>
  <c r="F2529" i="6"/>
  <c r="F2528" i="6"/>
  <c r="F2527" i="6"/>
  <c r="F2526" i="6"/>
  <c r="F2525" i="6"/>
  <c r="F2524" i="6"/>
  <c r="F2523" i="6"/>
  <c r="F2522" i="6"/>
  <c r="F2521" i="6"/>
  <c r="F2520" i="6"/>
  <c r="F2519" i="6"/>
  <c r="F2518" i="6"/>
  <c r="F2517" i="6"/>
  <c r="F2516" i="6"/>
  <c r="F2515" i="6"/>
  <c r="F2514" i="6"/>
  <c r="F2513" i="6"/>
  <c r="F2512" i="6"/>
  <c r="F2511" i="6"/>
  <c r="F2510" i="6"/>
  <c r="F2509" i="6"/>
  <c r="F2508" i="6"/>
  <c r="F2507" i="6"/>
  <c r="F2506" i="6"/>
  <c r="F2505" i="6"/>
  <c r="F2504" i="6"/>
  <c r="F2503" i="6"/>
  <c r="F2502" i="6"/>
  <c r="F2501" i="6"/>
  <c r="F2500" i="6"/>
  <c r="F2499" i="6"/>
  <c r="F2498" i="6"/>
  <c r="F2497" i="6"/>
  <c r="F2496" i="6"/>
  <c r="F2495" i="6"/>
  <c r="F2494" i="6"/>
  <c r="F2493" i="6"/>
  <c r="F2492" i="6"/>
  <c r="F2491" i="6"/>
  <c r="F2490" i="6"/>
  <c r="F2489" i="6"/>
  <c r="F2488" i="6"/>
  <c r="F2487" i="6"/>
  <c r="F2486" i="6"/>
  <c r="F2485" i="6"/>
  <c r="F2484" i="6"/>
  <c r="F2483" i="6"/>
  <c r="F2482" i="6"/>
  <c r="F2481" i="6"/>
  <c r="F2480" i="6"/>
  <c r="F2479" i="6"/>
  <c r="F2478" i="6"/>
  <c r="F2477" i="6"/>
  <c r="F2476" i="6"/>
  <c r="F2475" i="6"/>
  <c r="F2474" i="6"/>
  <c r="F2473" i="6"/>
  <c r="F2472" i="6"/>
  <c r="F2471" i="6"/>
  <c r="F2470" i="6"/>
  <c r="F2469" i="6"/>
  <c r="F2468" i="6"/>
  <c r="F2467" i="6"/>
  <c r="F2466" i="6"/>
  <c r="F2465" i="6"/>
  <c r="F2464" i="6"/>
  <c r="F2463" i="6"/>
  <c r="F2462" i="6"/>
  <c r="F2461" i="6"/>
  <c r="F2460" i="6"/>
  <c r="F2459" i="6"/>
  <c r="F2458" i="6"/>
  <c r="F2457" i="6"/>
  <c r="F2456" i="6"/>
  <c r="F2455" i="6"/>
  <c r="F2454" i="6"/>
  <c r="F2453" i="6"/>
  <c r="F2452" i="6"/>
  <c r="F2451" i="6"/>
  <c r="F2450" i="6"/>
  <c r="F2449" i="6"/>
  <c r="F2448" i="6"/>
  <c r="F2447" i="6"/>
  <c r="F2446" i="6"/>
  <c r="F2445" i="6"/>
  <c r="F2444" i="6"/>
  <c r="F2443" i="6"/>
  <c r="F2442" i="6"/>
  <c r="F2441" i="6"/>
  <c r="F2440" i="6"/>
  <c r="F2439" i="6"/>
  <c r="F2438" i="6"/>
  <c r="F2437" i="6"/>
  <c r="F2436" i="6"/>
  <c r="F2435" i="6"/>
  <c r="F2434" i="6"/>
  <c r="F2433" i="6"/>
  <c r="F2432" i="6"/>
  <c r="F2431" i="6"/>
  <c r="F2430" i="6"/>
  <c r="F2429" i="6"/>
  <c r="F2428" i="6"/>
  <c r="F2427" i="6"/>
  <c r="F2426" i="6"/>
  <c r="F2425" i="6"/>
  <c r="F2424" i="6"/>
  <c r="F2423" i="6"/>
  <c r="F2422" i="6"/>
  <c r="F2421" i="6"/>
  <c r="F2420" i="6"/>
  <c r="F2419" i="6"/>
  <c r="F2418" i="6"/>
  <c r="F2417" i="6"/>
  <c r="F2416" i="6"/>
  <c r="F2415" i="6"/>
  <c r="F2414" i="6"/>
  <c r="F2413" i="6"/>
  <c r="F2412" i="6"/>
  <c r="F2411" i="6"/>
  <c r="F2410" i="6"/>
  <c r="F2409" i="6"/>
  <c r="F2408" i="6"/>
  <c r="F2407" i="6"/>
  <c r="F2406" i="6"/>
  <c r="F2405" i="6"/>
  <c r="F2404" i="6"/>
  <c r="F2403" i="6"/>
  <c r="F2402" i="6"/>
  <c r="F2401" i="6"/>
  <c r="F2400" i="6"/>
  <c r="F2399" i="6"/>
  <c r="F2398" i="6"/>
  <c r="F2397" i="6"/>
  <c r="F2396" i="6"/>
  <c r="F2395" i="6"/>
  <c r="F2394" i="6"/>
  <c r="F2393" i="6"/>
  <c r="F2392" i="6"/>
  <c r="F2391" i="6"/>
  <c r="F2390" i="6"/>
  <c r="F2389" i="6"/>
  <c r="F2388" i="6"/>
  <c r="F2387" i="6"/>
  <c r="F2386" i="6"/>
  <c r="F2385" i="6"/>
  <c r="F2384" i="6"/>
  <c r="F2383" i="6"/>
  <c r="F2382" i="6"/>
  <c r="F2381" i="6"/>
  <c r="F2380" i="6"/>
  <c r="F2379" i="6"/>
  <c r="F2378" i="6"/>
  <c r="F2377" i="6"/>
  <c r="F2376" i="6"/>
  <c r="F2375" i="6"/>
  <c r="F2374" i="6"/>
  <c r="F2373" i="6"/>
  <c r="F2372" i="6"/>
  <c r="F2371" i="6"/>
  <c r="F2370" i="6"/>
  <c r="F2369" i="6"/>
  <c r="F2368" i="6"/>
  <c r="F2367" i="6"/>
  <c r="F2366" i="6"/>
  <c r="F2365" i="6"/>
  <c r="F2364" i="6"/>
  <c r="F2363" i="6"/>
  <c r="F2362" i="6"/>
  <c r="F2361" i="6"/>
  <c r="F2360" i="6"/>
  <c r="F2359" i="6"/>
  <c r="F2358" i="6"/>
  <c r="F2357" i="6"/>
  <c r="F2356" i="6"/>
  <c r="F2355" i="6"/>
  <c r="F2354" i="6"/>
  <c r="F2353" i="6"/>
  <c r="F2352" i="6"/>
  <c r="F2351" i="6"/>
  <c r="F2350" i="6"/>
  <c r="F2349" i="6"/>
  <c r="F2348" i="6"/>
  <c r="F2347" i="6"/>
  <c r="F2346" i="6"/>
  <c r="F2345" i="6"/>
  <c r="F2344" i="6"/>
  <c r="F2343" i="6"/>
  <c r="F2342" i="6"/>
  <c r="F2341" i="6"/>
  <c r="F2340" i="6"/>
  <c r="F2339" i="6"/>
  <c r="F2338" i="6"/>
  <c r="F2337" i="6"/>
  <c r="F2336" i="6"/>
  <c r="F2335" i="6"/>
  <c r="F2334" i="6"/>
  <c r="F2333" i="6"/>
  <c r="F2332" i="6"/>
  <c r="F2331" i="6"/>
  <c r="F2330" i="6"/>
  <c r="F2329" i="6"/>
  <c r="F2328" i="6"/>
  <c r="F2327" i="6"/>
  <c r="F2326" i="6"/>
  <c r="F2325" i="6"/>
  <c r="F2324" i="6"/>
  <c r="F2323" i="6"/>
  <c r="F2322" i="6"/>
  <c r="F2321" i="6"/>
  <c r="F2320" i="6"/>
  <c r="F2319" i="6"/>
  <c r="F2318" i="6"/>
  <c r="F2317" i="6"/>
  <c r="F2316" i="6"/>
  <c r="F2315" i="6"/>
  <c r="F2314" i="6"/>
  <c r="F2313" i="6"/>
  <c r="F2312" i="6"/>
  <c r="F2311" i="6"/>
  <c r="F2310" i="6"/>
  <c r="F2309" i="6"/>
  <c r="F2308" i="6"/>
  <c r="F2307" i="6"/>
  <c r="F2306" i="6"/>
  <c r="F2305" i="6"/>
  <c r="F2304" i="6"/>
  <c r="F2303" i="6"/>
  <c r="F2302" i="6"/>
  <c r="F2301" i="6"/>
  <c r="F2300" i="6"/>
  <c r="F2299" i="6"/>
  <c r="F2298" i="6"/>
  <c r="F2297" i="6"/>
  <c r="F2296" i="6"/>
  <c r="F2295" i="6"/>
  <c r="F2294" i="6"/>
  <c r="F2293" i="6"/>
  <c r="F2292" i="6"/>
  <c r="F2291" i="6"/>
  <c r="F2290" i="6"/>
  <c r="F2289" i="6"/>
  <c r="F2288" i="6"/>
  <c r="F2287" i="6"/>
  <c r="F2286" i="6"/>
  <c r="F2285" i="6"/>
  <c r="F2284" i="6"/>
  <c r="F2283" i="6"/>
  <c r="F2282" i="6"/>
  <c r="F2281" i="6"/>
  <c r="F2280" i="6"/>
  <c r="F2279" i="6"/>
  <c r="F2278" i="6"/>
  <c r="F2277" i="6"/>
  <c r="F2276" i="6"/>
  <c r="F2275" i="6"/>
  <c r="F2274" i="6"/>
  <c r="F2273" i="6"/>
  <c r="F2272" i="6"/>
  <c r="F2271" i="6"/>
  <c r="F2270" i="6"/>
  <c r="F2269" i="6"/>
  <c r="F2268" i="6"/>
  <c r="F2267" i="6"/>
  <c r="F2266" i="6"/>
  <c r="F2265" i="6"/>
  <c r="F2264" i="6"/>
  <c r="F2263" i="6"/>
  <c r="F2262" i="6"/>
  <c r="F2261" i="6"/>
  <c r="F2260" i="6"/>
  <c r="F2259" i="6"/>
  <c r="F2258" i="6"/>
  <c r="F2257" i="6"/>
  <c r="F2256" i="6"/>
  <c r="F2255" i="6"/>
  <c r="F2254" i="6"/>
  <c r="F2253" i="6"/>
  <c r="F2252" i="6"/>
  <c r="F2251" i="6"/>
  <c r="F2250" i="6"/>
  <c r="F2249" i="6"/>
  <c r="F2248" i="6"/>
  <c r="F2247" i="6"/>
  <c r="F2246" i="6"/>
  <c r="F2245" i="6"/>
  <c r="F2244" i="6"/>
  <c r="F2243" i="6"/>
  <c r="F2242" i="6"/>
  <c r="F2241" i="6"/>
  <c r="F2240" i="6"/>
  <c r="F2239" i="6"/>
  <c r="F2238" i="6"/>
  <c r="F2237" i="6"/>
  <c r="F2236" i="6"/>
  <c r="F2235" i="6"/>
  <c r="F2234" i="6"/>
  <c r="F2233" i="6"/>
  <c r="F2232" i="6"/>
  <c r="F2231" i="6"/>
  <c r="F2230" i="6"/>
  <c r="F2229" i="6"/>
  <c r="F2228" i="6"/>
  <c r="F2227" i="6"/>
  <c r="F2226" i="6"/>
  <c r="F2225" i="6"/>
  <c r="F2224" i="6"/>
  <c r="F2223" i="6"/>
  <c r="F2222" i="6"/>
  <c r="F2221" i="6"/>
  <c r="F2220" i="6"/>
  <c r="F2219" i="6"/>
  <c r="F2218" i="6"/>
  <c r="F2217" i="6"/>
  <c r="F2216" i="6"/>
  <c r="F2215" i="6"/>
  <c r="F2214" i="6"/>
  <c r="F2213" i="6"/>
  <c r="F2212" i="6"/>
  <c r="F2211" i="6"/>
  <c r="F2210" i="6"/>
  <c r="F2209" i="6"/>
  <c r="F2208" i="6"/>
  <c r="F2207" i="6"/>
  <c r="F2206" i="6"/>
  <c r="F2205" i="6"/>
  <c r="F2204" i="6"/>
  <c r="F2203" i="6"/>
  <c r="F2202" i="6"/>
  <c r="F2201" i="6"/>
  <c r="F2200" i="6"/>
  <c r="F2199" i="6"/>
  <c r="F2198" i="6"/>
  <c r="F2197" i="6"/>
  <c r="F2196" i="6"/>
  <c r="F2195" i="6"/>
  <c r="F2194" i="6"/>
  <c r="F2193" i="6"/>
  <c r="F2192" i="6"/>
  <c r="F2191" i="6"/>
  <c r="F2190" i="6"/>
  <c r="F2189" i="6"/>
  <c r="F2188" i="6"/>
  <c r="F2187" i="6"/>
  <c r="F2186" i="6"/>
  <c r="F2185" i="6"/>
  <c r="F2184" i="6"/>
  <c r="F2183" i="6"/>
  <c r="F2182" i="6"/>
  <c r="F2181" i="6"/>
  <c r="F2180" i="6"/>
  <c r="F2179" i="6"/>
  <c r="F2178" i="6"/>
  <c r="F2177" i="6"/>
  <c r="F2176" i="6"/>
  <c r="F2175" i="6"/>
  <c r="F2174" i="6"/>
  <c r="F2173" i="6"/>
  <c r="F2172" i="6"/>
  <c r="F2171" i="6"/>
  <c r="F2170" i="6"/>
  <c r="F2169" i="6"/>
  <c r="F2168" i="6"/>
  <c r="F2167" i="6"/>
  <c r="F2166" i="6"/>
  <c r="F2165" i="6"/>
  <c r="F2164" i="6"/>
  <c r="F2163" i="6"/>
  <c r="F2162" i="6"/>
  <c r="F2161" i="6"/>
  <c r="F2160" i="6"/>
  <c r="F2159" i="6"/>
  <c r="F2158" i="6"/>
  <c r="F2157" i="6"/>
  <c r="F2156" i="6"/>
  <c r="F2155" i="6"/>
  <c r="F2154" i="6"/>
  <c r="F2153" i="6"/>
  <c r="F2152" i="6"/>
  <c r="F2151" i="6"/>
  <c r="F2150" i="6"/>
  <c r="F2149" i="6"/>
  <c r="F2148" i="6"/>
  <c r="F2147" i="6"/>
  <c r="F2146" i="6"/>
  <c r="F2145" i="6"/>
  <c r="F2144" i="6"/>
  <c r="F2143" i="6"/>
  <c r="F2142" i="6"/>
  <c r="F2141" i="6"/>
  <c r="F2140" i="6"/>
  <c r="F2139" i="6"/>
  <c r="F2138" i="6"/>
  <c r="F2137" i="6"/>
  <c r="F2136" i="6"/>
  <c r="F2135" i="6"/>
  <c r="F2134" i="6"/>
  <c r="F2133" i="6"/>
  <c r="F2132" i="6"/>
  <c r="F2131" i="6"/>
  <c r="F2130" i="6"/>
  <c r="F2129" i="6"/>
  <c r="F2128" i="6"/>
  <c r="F2127" i="6"/>
  <c r="F2126" i="6"/>
  <c r="F2125" i="6"/>
  <c r="F2124" i="6"/>
  <c r="F2123" i="6"/>
  <c r="F2122" i="6"/>
  <c r="F2121" i="6"/>
  <c r="F2120" i="6"/>
  <c r="F2119" i="6"/>
  <c r="F2118" i="6"/>
  <c r="F2117" i="6"/>
  <c r="F2116" i="6"/>
  <c r="F2115" i="6"/>
  <c r="F2114" i="6"/>
  <c r="F2113" i="6"/>
  <c r="F2112" i="6"/>
  <c r="F2111" i="6"/>
  <c r="F2110" i="6"/>
  <c r="F2109" i="6"/>
  <c r="F2108" i="6"/>
  <c r="F2107" i="6"/>
  <c r="F2106" i="6"/>
  <c r="F2105" i="6"/>
  <c r="F2104" i="6"/>
  <c r="F2103" i="6"/>
  <c r="F2102" i="6"/>
  <c r="F2101" i="6"/>
  <c r="F2100" i="6"/>
  <c r="F2099" i="6"/>
  <c r="F2098" i="6"/>
  <c r="F2097" i="6"/>
  <c r="F2096" i="6"/>
  <c r="F2095" i="6"/>
  <c r="F2094" i="6"/>
  <c r="F2093" i="6"/>
  <c r="F2092" i="6"/>
  <c r="F2091" i="6"/>
  <c r="F2090" i="6"/>
  <c r="F2089" i="6"/>
  <c r="F2088" i="6"/>
  <c r="F2087" i="6"/>
  <c r="F2086" i="6"/>
  <c r="F2085" i="6"/>
  <c r="F2084" i="6"/>
  <c r="F2083" i="6"/>
  <c r="F2082" i="6"/>
  <c r="F2081" i="6"/>
  <c r="F2080" i="6"/>
  <c r="F2079" i="6"/>
  <c r="F2078" i="6"/>
  <c r="F2077" i="6"/>
  <c r="F2076" i="6"/>
  <c r="F2075" i="6"/>
  <c r="F2074" i="6"/>
  <c r="F2073" i="6"/>
  <c r="F2072" i="6"/>
  <c r="F2071" i="6"/>
  <c r="F2070" i="6"/>
  <c r="F2069" i="6"/>
  <c r="F2068" i="6"/>
  <c r="F2067" i="6"/>
  <c r="F2066" i="6"/>
  <c r="F2065" i="6"/>
  <c r="F2064" i="6"/>
  <c r="F2063" i="6"/>
  <c r="F2062" i="6"/>
  <c r="F2061" i="6"/>
  <c r="F2060" i="6"/>
  <c r="F2059" i="6"/>
  <c r="F2058" i="6"/>
  <c r="F2057" i="6"/>
  <c r="F2056" i="6"/>
  <c r="F2055" i="6"/>
  <c r="F2054" i="6"/>
  <c r="F2053" i="6"/>
  <c r="F2052" i="6"/>
  <c r="F2051" i="6"/>
  <c r="F2050" i="6"/>
  <c r="F2049" i="6"/>
  <c r="F2048" i="6"/>
  <c r="F2047" i="6"/>
  <c r="F2046" i="6"/>
  <c r="F2045" i="6"/>
  <c r="F2044" i="6"/>
  <c r="F2043" i="6"/>
  <c r="F2042" i="6"/>
  <c r="F2041" i="6"/>
  <c r="F2040" i="6"/>
  <c r="F2039" i="6"/>
  <c r="F2038" i="6"/>
  <c r="F2037" i="6"/>
  <c r="F2036" i="6"/>
  <c r="F2035" i="6"/>
  <c r="F2034" i="6"/>
  <c r="F2033" i="6"/>
  <c r="F2032" i="6"/>
  <c r="F2031" i="6"/>
  <c r="F2030" i="6"/>
  <c r="F2029" i="6"/>
  <c r="F2028" i="6"/>
  <c r="F2027" i="6"/>
  <c r="F2026" i="6"/>
  <c r="F2025" i="6"/>
  <c r="F2024" i="6"/>
  <c r="F2023" i="6"/>
  <c r="F2022" i="6"/>
  <c r="F2021" i="6"/>
  <c r="F2020" i="6"/>
  <c r="F2019" i="6"/>
  <c r="F2018" i="6"/>
  <c r="F2017" i="6"/>
  <c r="F2016" i="6"/>
  <c r="F2015" i="6"/>
  <c r="F2014" i="6"/>
  <c r="F2013" i="6"/>
  <c r="F2012" i="6"/>
  <c r="F2011" i="6"/>
  <c r="F2010" i="6"/>
  <c r="F2009" i="6"/>
  <c r="F2008" i="6"/>
  <c r="F2007" i="6"/>
  <c r="F2006" i="6"/>
  <c r="F2005" i="6"/>
  <c r="F2004" i="6"/>
  <c r="F2003" i="6"/>
  <c r="F2002" i="6"/>
  <c r="F2001" i="6"/>
  <c r="F2000" i="6"/>
  <c r="F1999" i="6"/>
  <c r="F1998" i="6"/>
  <c r="F1997" i="6"/>
  <c r="F1996" i="6"/>
  <c r="F1995" i="6"/>
  <c r="F1994" i="6"/>
  <c r="F1993" i="6"/>
  <c r="F1992" i="6"/>
  <c r="F1991" i="6"/>
  <c r="F1990" i="6"/>
  <c r="F1989" i="6"/>
  <c r="F1988" i="6"/>
  <c r="F1987" i="6"/>
  <c r="F1986" i="6"/>
  <c r="F1985" i="6"/>
  <c r="F1984" i="6"/>
  <c r="F1983" i="6"/>
  <c r="F1982" i="6"/>
  <c r="F1981" i="6"/>
  <c r="F1980" i="6"/>
  <c r="F1979" i="6"/>
  <c r="F1978" i="6"/>
  <c r="F1977" i="6"/>
  <c r="F1976" i="6"/>
  <c r="F1975" i="6"/>
  <c r="F1974" i="6"/>
  <c r="F1973" i="6"/>
  <c r="F1972" i="6"/>
  <c r="F1971" i="6"/>
  <c r="F1970" i="6"/>
  <c r="F1969" i="6"/>
  <c r="F1968" i="6"/>
  <c r="F1967" i="6"/>
  <c r="F1966" i="6"/>
  <c r="F1965" i="6"/>
  <c r="F1964" i="6"/>
  <c r="F1963" i="6"/>
  <c r="F1962" i="6"/>
  <c r="F1961" i="6"/>
  <c r="F1960" i="6"/>
  <c r="F1959" i="6"/>
  <c r="F1958" i="6"/>
  <c r="F1957" i="6"/>
  <c r="F1956" i="6"/>
  <c r="F1955" i="6"/>
  <c r="F1954" i="6"/>
  <c r="F1953" i="6"/>
  <c r="F1952" i="6"/>
  <c r="F1951" i="6"/>
  <c r="F1950" i="6"/>
  <c r="F1949" i="6"/>
  <c r="F1948" i="6"/>
  <c r="F1947" i="6"/>
  <c r="F1946" i="6"/>
  <c r="F1945" i="6"/>
  <c r="F1944" i="6"/>
  <c r="F1943" i="6"/>
  <c r="F1942" i="6"/>
  <c r="F1941" i="6"/>
  <c r="F1940" i="6"/>
  <c r="F1939" i="6"/>
  <c r="F1938" i="6"/>
  <c r="F1937" i="6"/>
  <c r="F1936" i="6"/>
  <c r="F1935" i="6"/>
  <c r="F1934" i="6"/>
  <c r="F1933" i="6"/>
  <c r="F1932" i="6"/>
  <c r="F1931" i="6"/>
  <c r="F1930" i="6"/>
  <c r="F1929" i="6"/>
  <c r="F1928" i="6"/>
  <c r="F1927" i="6"/>
  <c r="F1926" i="6"/>
  <c r="F1925" i="6"/>
  <c r="F1924" i="6"/>
  <c r="F1923" i="6"/>
  <c r="F1922" i="6"/>
  <c r="F1921" i="6"/>
  <c r="F1920" i="6"/>
  <c r="F1919" i="6"/>
  <c r="F1918" i="6"/>
  <c r="F1917" i="6"/>
  <c r="F1916" i="6"/>
  <c r="F1915" i="6"/>
  <c r="F1914" i="6"/>
  <c r="F1913" i="6"/>
  <c r="F1912" i="6"/>
  <c r="F1911" i="6"/>
  <c r="F1910" i="6"/>
  <c r="F1909" i="6"/>
  <c r="F1908" i="6"/>
  <c r="F1907" i="6"/>
  <c r="F1906" i="6"/>
  <c r="F1905" i="6"/>
  <c r="F1904" i="6"/>
  <c r="F1903" i="6"/>
  <c r="F1902" i="6"/>
  <c r="F1901" i="6"/>
  <c r="F1900" i="6"/>
  <c r="F1899" i="6"/>
  <c r="F1898" i="6"/>
  <c r="F1897" i="6"/>
  <c r="F1896" i="6"/>
  <c r="F1895" i="6"/>
  <c r="F1894" i="6"/>
  <c r="F1893" i="6"/>
  <c r="F1892" i="6"/>
  <c r="F1891" i="6"/>
  <c r="F1890" i="6"/>
  <c r="F1889" i="6"/>
  <c r="F1888" i="6"/>
  <c r="F1887" i="6"/>
  <c r="F1886" i="6"/>
  <c r="F1885" i="6"/>
  <c r="F1884" i="6"/>
  <c r="F1883" i="6"/>
  <c r="F1882" i="6"/>
  <c r="F1881" i="6"/>
  <c r="F1880" i="6"/>
  <c r="F1879" i="6"/>
  <c r="F1878" i="6"/>
  <c r="F1877" i="6"/>
  <c r="F1876" i="6"/>
  <c r="F1875" i="6"/>
  <c r="F1874" i="6"/>
  <c r="F1873" i="6"/>
  <c r="F1872" i="6"/>
  <c r="F1871" i="6"/>
  <c r="F1870" i="6"/>
  <c r="F1869" i="6"/>
  <c r="F1868" i="6"/>
  <c r="F1867" i="6"/>
  <c r="F1866" i="6"/>
  <c r="F1865" i="6"/>
  <c r="F1864" i="6"/>
  <c r="F1863" i="6"/>
  <c r="F1862" i="6"/>
  <c r="F1861" i="6"/>
  <c r="F1860" i="6"/>
  <c r="F1859" i="6"/>
  <c r="F1858" i="6"/>
  <c r="F1857" i="6"/>
  <c r="F1856" i="6"/>
  <c r="F1855" i="6"/>
  <c r="F1854" i="6"/>
  <c r="F1853" i="6"/>
  <c r="F1852" i="6"/>
  <c r="F1851" i="6"/>
  <c r="F1850" i="6"/>
  <c r="F1849" i="6"/>
  <c r="F1848" i="6"/>
  <c r="F1847" i="6"/>
  <c r="F1846" i="6"/>
  <c r="F1845" i="6"/>
  <c r="F1844" i="6"/>
  <c r="F1843" i="6"/>
  <c r="F1842" i="6"/>
  <c r="F1841" i="6"/>
  <c r="F1840" i="6"/>
  <c r="F1839" i="6"/>
  <c r="F1838" i="6"/>
  <c r="F1837" i="6"/>
  <c r="F1836" i="6"/>
  <c r="F1835" i="6"/>
  <c r="F1834" i="6"/>
  <c r="F1833" i="6"/>
  <c r="F1832" i="6"/>
  <c r="F1831" i="6"/>
  <c r="F1830" i="6"/>
  <c r="F1829" i="6"/>
  <c r="F1828" i="6"/>
  <c r="F1827" i="6"/>
  <c r="F1826" i="6"/>
  <c r="F1825" i="6"/>
  <c r="F1824" i="6"/>
  <c r="F1823" i="6"/>
  <c r="F1822" i="6"/>
  <c r="F1821" i="6"/>
  <c r="F1820" i="6"/>
  <c r="F1819" i="6"/>
  <c r="F1818" i="6"/>
  <c r="F1817" i="6"/>
  <c r="F1816" i="6"/>
  <c r="F1815" i="6"/>
  <c r="F1814" i="6"/>
  <c r="F1813" i="6"/>
  <c r="F1812" i="6"/>
  <c r="F1811" i="6"/>
  <c r="F1810" i="6"/>
  <c r="F1809" i="6"/>
  <c r="F1808" i="6"/>
  <c r="F1807" i="6"/>
  <c r="F1806" i="6"/>
  <c r="F1805" i="6"/>
  <c r="F1804" i="6"/>
  <c r="F1803" i="6"/>
  <c r="F1802" i="6"/>
  <c r="F1801" i="6"/>
  <c r="J4231" i="6"/>
  <c r="J4227" i="6"/>
  <c r="J4223" i="6"/>
  <c r="J4219" i="6"/>
  <c r="J4215" i="6"/>
  <c r="J4209" i="6"/>
  <c r="J4204" i="6"/>
  <c r="J4203" i="6"/>
  <c r="J4202" i="6"/>
  <c r="J4201" i="6"/>
  <c r="J4199" i="6"/>
  <c r="J4187" i="6"/>
  <c r="J4182" i="6"/>
  <c r="J4181" i="6"/>
  <c r="J4180" i="6"/>
  <c r="J4179" i="6"/>
  <c r="J4178" i="6"/>
  <c r="J4177" i="6"/>
  <c r="J4176" i="6"/>
  <c r="J4175" i="6"/>
  <c r="J4171" i="6"/>
  <c r="J4157" i="6"/>
  <c r="J4152" i="6"/>
  <c r="J4151" i="6"/>
  <c r="J4150" i="6"/>
  <c r="J4149" i="6"/>
  <c r="J4148" i="6"/>
  <c r="J4147" i="6"/>
  <c r="J4146" i="6"/>
  <c r="J4145" i="6"/>
  <c r="J4141" i="6"/>
  <c r="J4136" i="6"/>
  <c r="J4135" i="6"/>
  <c r="J4134" i="6"/>
  <c r="J4133" i="6"/>
  <c r="J4125" i="6"/>
  <c r="J4120" i="6"/>
  <c r="J4119" i="6"/>
  <c r="J4118" i="6"/>
  <c r="J4117" i="6"/>
  <c r="J4116" i="6"/>
  <c r="J4115" i="6"/>
  <c r="J4114" i="6"/>
  <c r="J4113" i="6"/>
  <c r="J4109" i="6"/>
  <c r="J4104" i="6"/>
  <c r="J4103" i="6"/>
  <c r="J4102" i="6"/>
  <c r="J4101" i="6"/>
  <c r="J4093" i="6"/>
  <c r="J4088" i="6"/>
  <c r="J4087" i="6"/>
  <c r="J4086" i="6"/>
  <c r="J4085" i="6"/>
  <c r="J4084" i="6"/>
  <c r="J4083" i="6"/>
  <c r="J4082" i="6"/>
  <c r="J4081" i="6"/>
  <c r="J4077" i="6"/>
  <c r="J4072" i="6"/>
  <c r="J4071" i="6"/>
  <c r="J4070" i="6"/>
  <c r="J4069" i="6"/>
  <c r="J4046" i="6"/>
  <c r="J4045" i="6"/>
  <c r="J4044" i="6"/>
  <c r="J4043" i="6"/>
  <c r="J4041" i="6"/>
  <c r="J4042" i="6"/>
  <c r="J4036" i="6"/>
  <c r="J4035" i="6"/>
  <c r="J4034" i="6"/>
  <c r="J4033" i="6"/>
  <c r="J4032" i="6"/>
  <c r="J4031" i="6"/>
  <c r="J4030" i="6"/>
  <c r="J4029" i="6"/>
  <c r="J4025" i="6"/>
  <c r="J4017" i="6"/>
  <c r="J4018" i="6"/>
  <c r="J4019" i="6"/>
  <c r="J4020" i="6"/>
  <c r="J4012" i="6"/>
  <c r="J4011" i="6"/>
  <c r="J4010" i="6"/>
  <c r="J4009" i="6"/>
  <c r="J4007" i="6"/>
  <c r="J4002" i="6"/>
  <c r="J4001" i="6"/>
  <c r="J4000" i="6"/>
  <c r="J3999" i="6"/>
  <c r="J3994" i="6"/>
  <c r="J3993" i="6"/>
  <c r="J3992" i="6"/>
  <c r="J3991" i="6"/>
  <c r="J3989" i="6"/>
  <c r="J3984" i="6"/>
  <c r="J3983" i="6"/>
  <c r="J3982" i="6"/>
  <c r="J3981" i="6"/>
  <c r="J3979" i="6"/>
  <c r="J3974" i="6"/>
  <c r="J3973" i="6"/>
  <c r="J3972" i="6"/>
  <c r="J3971" i="6"/>
  <c r="J3969" i="6"/>
  <c r="J3963" i="6"/>
  <c r="J3960" i="6"/>
  <c r="J3959" i="6"/>
  <c r="J3958" i="6"/>
  <c r="J3957" i="6"/>
  <c r="J3956" i="6"/>
  <c r="J3955" i="6"/>
  <c r="J3954" i="6"/>
  <c r="J3953" i="6"/>
  <c r="J3949" i="6"/>
  <c r="J3961" i="6"/>
  <c r="J3944" i="6"/>
  <c r="J3943" i="6"/>
  <c r="J3942" i="6"/>
  <c r="J3941" i="6"/>
  <c r="J3939" i="6"/>
  <c r="J3935" i="6"/>
  <c r="J3929" i="6"/>
  <c r="J3924" i="6"/>
  <c r="J3923" i="6"/>
  <c r="J3922" i="6"/>
  <c r="J3921" i="6"/>
  <c r="J3919" i="6"/>
  <c r="J3916" i="6"/>
  <c r="J3915" i="6"/>
  <c r="J3914" i="6"/>
  <c r="J3913" i="6"/>
  <c r="J3912" i="6"/>
  <c r="J3911" i="6"/>
  <c r="J3910" i="6"/>
  <c r="J3909" i="6"/>
  <c r="J3905" i="6"/>
  <c r="J3897" i="6"/>
  <c r="J3884" i="6"/>
  <c r="J3883" i="6"/>
  <c r="J3882" i="6"/>
  <c r="J3881" i="6"/>
  <c r="J3874" i="6"/>
  <c r="J3873" i="6"/>
  <c r="J3866" i="6"/>
  <c r="J3865" i="6"/>
  <c r="J3864" i="6"/>
  <c r="J3863" i="6"/>
  <c r="J3857" i="6"/>
  <c r="J3853" i="6"/>
  <c r="J3849" i="6"/>
  <c r="J3845" i="6"/>
  <c r="J3841" i="6"/>
  <c r="J3835" i="6"/>
  <c r="J3830" i="6"/>
  <c r="J3829" i="6"/>
  <c r="J3828" i="6"/>
  <c r="J3827" i="6"/>
  <c r="J3825" i="6"/>
  <c r="J3813" i="6"/>
  <c r="J3808" i="6"/>
  <c r="J3807" i="6"/>
  <c r="J3806" i="6"/>
  <c r="J3805" i="6"/>
  <c r="J3804" i="6"/>
  <c r="J3803" i="6"/>
  <c r="J3802" i="6"/>
  <c r="J3801" i="6"/>
  <c r="J3797" i="6"/>
  <c r="J3783" i="6"/>
  <c r="J3778" i="6"/>
  <c r="J3777" i="6"/>
  <c r="J3776" i="6"/>
  <c r="J3775" i="6"/>
  <c r="J3774" i="6"/>
  <c r="J3773" i="6"/>
  <c r="J3772" i="6"/>
  <c r="J3771" i="6"/>
  <c r="J3767" i="6"/>
  <c r="J3762" i="6"/>
  <c r="J3761" i="6"/>
  <c r="J3760" i="6"/>
  <c r="J3759" i="6"/>
  <c r="J3751" i="6"/>
  <c r="J3746" i="6"/>
  <c r="J3745" i="6"/>
  <c r="J3744" i="6"/>
  <c r="J3743" i="6"/>
  <c r="J3742" i="6"/>
  <c r="J3741" i="6"/>
  <c r="J3740" i="6"/>
  <c r="J3739" i="6"/>
  <c r="J3735" i="6"/>
  <c r="J3730" i="6"/>
  <c r="J3729" i="6"/>
  <c r="J3728" i="6"/>
  <c r="J3727" i="6"/>
  <c r="J3719" i="6"/>
  <c r="J3714" i="6"/>
  <c r="J3713" i="6"/>
  <c r="J3712" i="6"/>
  <c r="J3711" i="6"/>
  <c r="J3710" i="6"/>
  <c r="J3709" i="6"/>
  <c r="J3708" i="6"/>
  <c r="J3707" i="6"/>
  <c r="J3703" i="6"/>
  <c r="J3698" i="6"/>
  <c r="J3697" i="6"/>
  <c r="J3696" i="6"/>
  <c r="J3695" i="6"/>
  <c r="J3672" i="6"/>
  <c r="J3671" i="6"/>
  <c r="J3670" i="6"/>
  <c r="J3669" i="6"/>
  <c r="J3667" i="6"/>
  <c r="J3668" i="6"/>
  <c r="J3662" i="6"/>
  <c r="J3661" i="6"/>
  <c r="J3660" i="6"/>
  <c r="J3659" i="6"/>
  <c r="J3658" i="6"/>
  <c r="J3657" i="6"/>
  <c r="J3656" i="6"/>
  <c r="J3655" i="6"/>
  <c r="J3651" i="6"/>
  <c r="J3646" i="6"/>
  <c r="J3645" i="6"/>
  <c r="J3644" i="6"/>
  <c r="J3643" i="6"/>
  <c r="J3638" i="6"/>
  <c r="J3637" i="6"/>
  <c r="J3636" i="6"/>
  <c r="J3635" i="6"/>
  <c r="J3633" i="6"/>
  <c r="J3628" i="6"/>
  <c r="J3627" i="6"/>
  <c r="J3626" i="6"/>
  <c r="J3625" i="6"/>
  <c r="J3620" i="6"/>
  <c r="J3619" i="6"/>
  <c r="J3618" i="6"/>
  <c r="J3617" i="6"/>
  <c r="J3615" i="6"/>
  <c r="J3610" i="6"/>
  <c r="J3609" i="6"/>
  <c r="J3608" i="6"/>
  <c r="J3607" i="6"/>
  <c r="J3605" i="6"/>
  <c r="J3600" i="6"/>
  <c r="J3599" i="6"/>
  <c r="J3598" i="6"/>
  <c r="J3597" i="6"/>
  <c r="J3595" i="6"/>
  <c r="J3589" i="6"/>
  <c r="J3586" i="6"/>
  <c r="J3585" i="6"/>
  <c r="J3584" i="6"/>
  <c r="J3583" i="6"/>
  <c r="J3582" i="6"/>
  <c r="J3581" i="6"/>
  <c r="J3580" i="6"/>
  <c r="J3579" i="6"/>
  <c r="J3575" i="6"/>
  <c r="J3570" i="6"/>
  <c r="J3569" i="6"/>
  <c r="J3568" i="6"/>
  <c r="J3567" i="6"/>
  <c r="J3565" i="6"/>
  <c r="J3561" i="6"/>
  <c r="J3555" i="6"/>
  <c r="J3550" i="6"/>
  <c r="J3549" i="6"/>
  <c r="J3548" i="6"/>
  <c r="J3547" i="6"/>
  <c r="J3545" i="6"/>
  <c r="J3542" i="6"/>
  <c r="J3541" i="6"/>
  <c r="J3540" i="6"/>
  <c r="J3539" i="6"/>
  <c r="J3538" i="6"/>
  <c r="J3537" i="6"/>
  <c r="J3536" i="6"/>
  <c r="J3535" i="6"/>
  <c r="J3531" i="6"/>
  <c r="J3523" i="6"/>
  <c r="J3510" i="6"/>
  <c r="J3509" i="6"/>
  <c r="J3508" i="6"/>
  <c r="J3507" i="6"/>
  <c r="J3499" i="6"/>
  <c r="J3500" i="6"/>
  <c r="J3488" i="6"/>
  <c r="J3489" i="6"/>
  <c r="J3490" i="6"/>
  <c r="J3491" i="6"/>
  <c r="J3492" i="6"/>
  <c r="J3493" i="6"/>
  <c r="J3494" i="6"/>
  <c r="J3495" i="6"/>
  <c r="J3496" i="6"/>
  <c r="J3497" i="6"/>
  <c r="J3498" i="6"/>
  <c r="J3501" i="6"/>
  <c r="J3502" i="6"/>
  <c r="J3503" i="6"/>
  <c r="J3504" i="6"/>
  <c r="J3505" i="6"/>
  <c r="J3506" i="6"/>
  <c r="J3511" i="6"/>
  <c r="J3512" i="6"/>
  <c r="J3513" i="6"/>
  <c r="J3514" i="6"/>
  <c r="J3515" i="6"/>
  <c r="J3516" i="6"/>
  <c r="J3517" i="6"/>
  <c r="J3518" i="6"/>
  <c r="J3519" i="6"/>
  <c r="J3520" i="6"/>
  <c r="J3521" i="6"/>
  <c r="J3522" i="6"/>
  <c r="J3527" i="6"/>
  <c r="J3528" i="6"/>
  <c r="J3529" i="6"/>
  <c r="J3530" i="6"/>
  <c r="J3543" i="6"/>
  <c r="J3544" i="6"/>
  <c r="J3551" i="6"/>
  <c r="J3552" i="6"/>
  <c r="J3553" i="6"/>
  <c r="J3554" i="6"/>
  <c r="J3559" i="6"/>
  <c r="J3560" i="6"/>
  <c r="J3563" i="6"/>
  <c r="J3564" i="6"/>
  <c r="J3571" i="6"/>
  <c r="J3572" i="6"/>
  <c r="J3573" i="6"/>
  <c r="J3574" i="6"/>
  <c r="J3587" i="6"/>
  <c r="J3588" i="6"/>
  <c r="J3591" i="6"/>
  <c r="J3592" i="6"/>
  <c r="J3593" i="6"/>
  <c r="J3594" i="6"/>
  <c r="J3601" i="6"/>
  <c r="J3602" i="6"/>
  <c r="J3603" i="6"/>
  <c r="J3604" i="6"/>
  <c r="J3611" i="6"/>
  <c r="J3612" i="6"/>
  <c r="J3613" i="6"/>
  <c r="J3614" i="6"/>
  <c r="J3621" i="6"/>
  <c r="J3622" i="6"/>
  <c r="J3623" i="6"/>
  <c r="J3624" i="6"/>
  <c r="J3629" i="6"/>
  <c r="J3630" i="6"/>
  <c r="J3631" i="6"/>
  <c r="J3632" i="6"/>
  <c r="J3639" i="6"/>
  <c r="J3640" i="6"/>
  <c r="J3641" i="6"/>
  <c r="J3642" i="6"/>
  <c r="J3647" i="6"/>
  <c r="J3648" i="6"/>
  <c r="J3649" i="6"/>
  <c r="J3650" i="6"/>
  <c r="J3663" i="6"/>
  <c r="J3664" i="6"/>
  <c r="J3665" i="6"/>
  <c r="J3666" i="6"/>
  <c r="J3673" i="6"/>
  <c r="J3674" i="6"/>
  <c r="J3675" i="6"/>
  <c r="J3676" i="6"/>
  <c r="J3677" i="6"/>
  <c r="J3678" i="6"/>
  <c r="J3679" i="6"/>
  <c r="J3680" i="6"/>
  <c r="J3681" i="6"/>
  <c r="J3682" i="6"/>
  <c r="J3683" i="6"/>
  <c r="J3684" i="6"/>
  <c r="J3685" i="6"/>
  <c r="J3686" i="6"/>
  <c r="J3687" i="6"/>
  <c r="J3688" i="6"/>
  <c r="J3689" i="6"/>
  <c r="J3690" i="6"/>
  <c r="J3691" i="6"/>
  <c r="J3692" i="6"/>
  <c r="J3693" i="6"/>
  <c r="J3694" i="6"/>
  <c r="J3699" i="6"/>
  <c r="J3700" i="6"/>
  <c r="J3701" i="6"/>
  <c r="J3702" i="6"/>
  <c r="J3715" i="6"/>
  <c r="J3716" i="6"/>
  <c r="J3717" i="6"/>
  <c r="J3718" i="6"/>
  <c r="J3723" i="6"/>
  <c r="J3724" i="6"/>
  <c r="J3725" i="6"/>
  <c r="J3726" i="6"/>
  <c r="J3731" i="6"/>
  <c r="J3732" i="6"/>
  <c r="J3733" i="6"/>
  <c r="J3734" i="6"/>
  <c r="J3747" i="6"/>
  <c r="J3748" i="6"/>
  <c r="J3749" i="6"/>
  <c r="J3750" i="6"/>
  <c r="J3755" i="6"/>
  <c r="J3756" i="6"/>
  <c r="J3757" i="6"/>
  <c r="J3758" i="6"/>
  <c r="J3763" i="6"/>
  <c r="J3764" i="6"/>
  <c r="J3765" i="6"/>
  <c r="J3766" i="6"/>
  <c r="J3779" i="6"/>
  <c r="J3780" i="6"/>
  <c r="J3781" i="6"/>
  <c r="J3782" i="6"/>
  <c r="J3787" i="6"/>
  <c r="J3788" i="6"/>
  <c r="J3789" i="6"/>
  <c r="J3790" i="6"/>
  <c r="J3791" i="6"/>
  <c r="J3792" i="6"/>
  <c r="J3793" i="6"/>
  <c r="J3794" i="6"/>
  <c r="J3795" i="6"/>
  <c r="J3796" i="6"/>
  <c r="J3809" i="6"/>
  <c r="J3810" i="6"/>
  <c r="J3811" i="6"/>
  <c r="J3812" i="6"/>
  <c r="J3817" i="6"/>
  <c r="J3818" i="6"/>
  <c r="J3819" i="6"/>
  <c r="J3820" i="6"/>
  <c r="J3821" i="6"/>
  <c r="J3822" i="6"/>
  <c r="J3823" i="6"/>
  <c r="J3824" i="6"/>
  <c r="J3831" i="6"/>
  <c r="J3832" i="6"/>
  <c r="J3833" i="6"/>
  <c r="J3834" i="6"/>
  <c r="J3839" i="6"/>
  <c r="J3840" i="6"/>
  <c r="J3843" i="6"/>
  <c r="J3844" i="6"/>
  <c r="J3847" i="6"/>
  <c r="J3848" i="6"/>
  <c r="J3851" i="6"/>
  <c r="J3852" i="6"/>
  <c r="J3855" i="6"/>
  <c r="J3856" i="6"/>
  <c r="J3483" i="6"/>
  <c r="J3482" i="6"/>
  <c r="J3481" i="6"/>
  <c r="J3480" i="6"/>
  <c r="J3479" i="6"/>
  <c r="J3478" i="6"/>
  <c r="J3477" i="6"/>
  <c r="J3476" i="6"/>
  <c r="J3475" i="6"/>
  <c r="J3474" i="6"/>
  <c r="J3472" i="6"/>
  <c r="J3471" i="6"/>
  <c r="J3470" i="6"/>
  <c r="J3469" i="6"/>
  <c r="J3468" i="6"/>
  <c r="J3467" i="6"/>
  <c r="J3466" i="6"/>
  <c r="J3465" i="6"/>
  <c r="J3464" i="6"/>
  <c r="J3463" i="6"/>
  <c r="J3461" i="6"/>
  <c r="J3460" i="6"/>
  <c r="J3459" i="6"/>
  <c r="J3458" i="6"/>
  <c r="J3457" i="6"/>
  <c r="J3456" i="6"/>
  <c r="J3455" i="6"/>
  <c r="J3453" i="6"/>
  <c r="J3452" i="6"/>
  <c r="J3451" i="6"/>
  <c r="J3450" i="6"/>
  <c r="J3449" i="6"/>
  <c r="J3448" i="6"/>
  <c r="J3446" i="6"/>
  <c r="J3445" i="6"/>
  <c r="J3444" i="6"/>
  <c r="J3443" i="6"/>
  <c r="J3442" i="6"/>
  <c r="J3441" i="6"/>
  <c r="J3440" i="6"/>
  <c r="J3438" i="6"/>
  <c r="J3437" i="6"/>
  <c r="J3436" i="6"/>
  <c r="J3435" i="6"/>
  <c r="J3434" i="6"/>
  <c r="J3433" i="6"/>
  <c r="J3432" i="6"/>
  <c r="J3430" i="6"/>
  <c r="J3429" i="6"/>
  <c r="J3428" i="6"/>
  <c r="J3427" i="6"/>
  <c r="J3426" i="6"/>
  <c r="J3425" i="6"/>
  <c r="J3424" i="6"/>
  <c r="J3422" i="6"/>
  <c r="J3421" i="6"/>
  <c r="J3420" i="6"/>
  <c r="J3419" i="6"/>
  <c r="J3418" i="6"/>
  <c r="J3417" i="6"/>
  <c r="J3416" i="6"/>
  <c r="J3414" i="6"/>
  <c r="J3413" i="6"/>
  <c r="J3412" i="6"/>
  <c r="J3411" i="6"/>
  <c r="J3410" i="6"/>
  <c r="J3409" i="6"/>
  <c r="J3408" i="6"/>
  <c r="J3406" i="6"/>
  <c r="J3405" i="6"/>
  <c r="J3404" i="6"/>
  <c r="J3403" i="6"/>
  <c r="J3402" i="6"/>
  <c r="J3401" i="6"/>
  <c r="J3400" i="6"/>
  <c r="J3399" i="6"/>
  <c r="J3398" i="6"/>
  <c r="J3397" i="6"/>
  <c r="J3396" i="6"/>
  <c r="J3395" i="6"/>
  <c r="J3394" i="6"/>
  <c r="J3393" i="6"/>
  <c r="J3392" i="6"/>
  <c r="J3391" i="6"/>
  <c r="J3390" i="6"/>
  <c r="J3389" i="6"/>
  <c r="J3388" i="6"/>
  <c r="J3387" i="6"/>
  <c r="J3386" i="6"/>
  <c r="J3385" i="6"/>
  <c r="J3384" i="6"/>
  <c r="J3383" i="6"/>
  <c r="J3382" i="6"/>
  <c r="J3380" i="6"/>
  <c r="J3379" i="6"/>
  <c r="J3378" i="6"/>
  <c r="J3377" i="6"/>
  <c r="J3376" i="6"/>
  <c r="J3375" i="6"/>
  <c r="J3374" i="6"/>
  <c r="J3373" i="6"/>
  <c r="J3372" i="6"/>
  <c r="J3371" i="6"/>
  <c r="J3370" i="6"/>
  <c r="J3369" i="6"/>
  <c r="J3368" i="6"/>
  <c r="J3367" i="6"/>
  <c r="J3366" i="6"/>
  <c r="J3365" i="6"/>
  <c r="J3364" i="6"/>
  <c r="J3363" i="6"/>
  <c r="J3362" i="6"/>
  <c r="J3361" i="6"/>
  <c r="J3360" i="6"/>
  <c r="J3359" i="6"/>
  <c r="J3358" i="6"/>
  <c r="J3357" i="6"/>
  <c r="J3356" i="6"/>
  <c r="J3355" i="6"/>
  <c r="J3354" i="6"/>
  <c r="J3353" i="6"/>
  <c r="J3352" i="6"/>
  <c r="J3351" i="6"/>
  <c r="J3350" i="6"/>
  <c r="J3349" i="6"/>
  <c r="J3348" i="6"/>
  <c r="J3347" i="6"/>
  <c r="J3346" i="6"/>
  <c r="J3345" i="6"/>
  <c r="J3344" i="6"/>
  <c r="J3342" i="6"/>
  <c r="J3341" i="6"/>
  <c r="J3340" i="6"/>
  <c r="J3339" i="6"/>
  <c r="J3338" i="6"/>
  <c r="J3337" i="6"/>
  <c r="J3336" i="6"/>
  <c r="J3335" i="6"/>
  <c r="J3334" i="6"/>
  <c r="J3332" i="6"/>
  <c r="J3331" i="6"/>
  <c r="J3330" i="6"/>
  <c r="J3329" i="6"/>
  <c r="J3328" i="6"/>
  <c r="J3327" i="6"/>
  <c r="J3326" i="6"/>
  <c r="J3325" i="6"/>
  <c r="J3324" i="6"/>
  <c r="J3323" i="6"/>
  <c r="J3322" i="6"/>
  <c r="J3320" i="6"/>
  <c r="J3319" i="6"/>
  <c r="J3318" i="6"/>
  <c r="J3316" i="6"/>
  <c r="J3315" i="6"/>
  <c r="J3314" i="6"/>
  <c r="J3313" i="6"/>
  <c r="J3312" i="6"/>
  <c r="J3311" i="6"/>
  <c r="J3310" i="6"/>
  <c r="J3309" i="6"/>
  <c r="J3308" i="6"/>
  <c r="J3307" i="6"/>
  <c r="J3306" i="6"/>
  <c r="J3305" i="6"/>
  <c r="J3304" i="6"/>
  <c r="J3303" i="6"/>
  <c r="J3302" i="6"/>
  <c r="J3301" i="6"/>
  <c r="J3300" i="6"/>
  <c r="J3299" i="6"/>
  <c r="J3298" i="6"/>
  <c r="J3297" i="6"/>
  <c r="J3296" i="6"/>
  <c r="J3295" i="6"/>
  <c r="J3294" i="6"/>
  <c r="J3293" i="6"/>
  <c r="J3292" i="6"/>
  <c r="J3291" i="6"/>
  <c r="J3290" i="6"/>
  <c r="J3289" i="6"/>
  <c r="J3288" i="6"/>
  <c r="J3287" i="6"/>
  <c r="J3285" i="6"/>
  <c r="J3284" i="6"/>
  <c r="J3283" i="6"/>
  <c r="J3282" i="6"/>
  <c r="J3281" i="6"/>
  <c r="J3280" i="6"/>
  <c r="J3279" i="6"/>
  <c r="J3278" i="6"/>
  <c r="J3277" i="6"/>
  <c r="J3276" i="6"/>
  <c r="J3274" i="6"/>
  <c r="J3273" i="6"/>
  <c r="J3272" i="6"/>
  <c r="J3271" i="6"/>
  <c r="J3270" i="6"/>
  <c r="J3269" i="6"/>
  <c r="J3268" i="6"/>
  <c r="J3266" i="6"/>
  <c r="J3265" i="6"/>
  <c r="J3264" i="6"/>
  <c r="J3263" i="6"/>
  <c r="J3262" i="6"/>
  <c r="J3261" i="6"/>
  <c r="J3259" i="6"/>
  <c r="J3258" i="6"/>
  <c r="J3257" i="6"/>
  <c r="J3256" i="6"/>
  <c r="J3255" i="6"/>
  <c r="J3254" i="6"/>
  <c r="J3253" i="6"/>
  <c r="J3251" i="6"/>
  <c r="J3250" i="6"/>
  <c r="J3249" i="6"/>
  <c r="J3248" i="6"/>
  <c r="J3247" i="6"/>
  <c r="J3246" i="6"/>
  <c r="J3245" i="6"/>
  <c r="J3243" i="6"/>
  <c r="J3242" i="6"/>
  <c r="J3241" i="6"/>
  <c r="J3240" i="6"/>
  <c r="J3239" i="6"/>
  <c r="J3238" i="6"/>
  <c r="J3237" i="6"/>
  <c r="J3235" i="6"/>
  <c r="J3234" i="6"/>
  <c r="J3233" i="6"/>
  <c r="J3232" i="6"/>
  <c r="J3231" i="6"/>
  <c r="J3230" i="6"/>
  <c r="J3229" i="6"/>
  <c r="J3227" i="6"/>
  <c r="J3226" i="6"/>
  <c r="J3225" i="6"/>
  <c r="J3224" i="6"/>
  <c r="J3223" i="6"/>
  <c r="J3222" i="6"/>
  <c r="J3221" i="6"/>
  <c r="J3219" i="6"/>
  <c r="J3218" i="6"/>
  <c r="J3217" i="6"/>
  <c r="J3216" i="6"/>
  <c r="J3215" i="6"/>
  <c r="J3214" i="6"/>
  <c r="J3213" i="6"/>
  <c r="J3212" i="6"/>
  <c r="J3211" i="6"/>
  <c r="J3210" i="6"/>
  <c r="J3209" i="6"/>
  <c r="J3208" i="6"/>
  <c r="J3207" i="6"/>
  <c r="J3206" i="6"/>
  <c r="J3205" i="6"/>
  <c r="J3204" i="6"/>
  <c r="J3203" i="6"/>
  <c r="J3202" i="6"/>
  <c r="J3201" i="6"/>
  <c r="J3200" i="6"/>
  <c r="J3199" i="6"/>
  <c r="J3198" i="6"/>
  <c r="J3197" i="6"/>
  <c r="J3196" i="6"/>
  <c r="J3195" i="6"/>
  <c r="J3193" i="6"/>
  <c r="J3192" i="6"/>
  <c r="J3191" i="6"/>
  <c r="J3190" i="6"/>
  <c r="J3189" i="6"/>
  <c r="J3188" i="6"/>
  <c r="J3187" i="6"/>
  <c r="J3186" i="6"/>
  <c r="J3185" i="6"/>
  <c r="J3184" i="6"/>
  <c r="J3183" i="6"/>
  <c r="J3182" i="6"/>
  <c r="J3181" i="6"/>
  <c r="J3180" i="6"/>
  <c r="J3179" i="6"/>
  <c r="J3178" i="6"/>
  <c r="J3177" i="6"/>
  <c r="J3176" i="6"/>
  <c r="J3175" i="6"/>
  <c r="J3174" i="6"/>
  <c r="J3173" i="6"/>
  <c r="J3172" i="6"/>
  <c r="J3171" i="6"/>
  <c r="J3170" i="6"/>
  <c r="J3169" i="6"/>
  <c r="J3168" i="6"/>
  <c r="J3167" i="6"/>
  <c r="J3166" i="6"/>
  <c r="J3165" i="6"/>
  <c r="J3164" i="6"/>
  <c r="J3163" i="6"/>
  <c r="J3162" i="6"/>
  <c r="J3161" i="6"/>
  <c r="J3160" i="6"/>
  <c r="J3159" i="6"/>
  <c r="J3158" i="6"/>
  <c r="J3157" i="6"/>
  <c r="J3155" i="6"/>
  <c r="J3154" i="6"/>
  <c r="J3153" i="6"/>
  <c r="J3152" i="6"/>
  <c r="J3151" i="6"/>
  <c r="J3150" i="6"/>
  <c r="J3149" i="6"/>
  <c r="J3148" i="6"/>
  <c r="J3147" i="6"/>
  <c r="J3145" i="6"/>
  <c r="J3144" i="6"/>
  <c r="J3143" i="6"/>
  <c r="J3142" i="6"/>
  <c r="J3141" i="6"/>
  <c r="J3140" i="6"/>
  <c r="J3139" i="6"/>
  <c r="J3138" i="6"/>
  <c r="J3137" i="6"/>
  <c r="J3136" i="6"/>
  <c r="J3135" i="6"/>
  <c r="J3133" i="6"/>
  <c r="J3132" i="6"/>
  <c r="J3131" i="6"/>
  <c r="J3129" i="6"/>
  <c r="J3128" i="6"/>
  <c r="J3127" i="6"/>
  <c r="J3126" i="6"/>
  <c r="J3125" i="6"/>
  <c r="J3124" i="6"/>
  <c r="J3123" i="6"/>
  <c r="J3122" i="6"/>
  <c r="J3121" i="6"/>
  <c r="J3120" i="6"/>
  <c r="J3119" i="6"/>
  <c r="J3118" i="6"/>
  <c r="J3117" i="6"/>
  <c r="J3116" i="6"/>
  <c r="J3115" i="6"/>
  <c r="J3114" i="6"/>
  <c r="J3113" i="6"/>
  <c r="J3112" i="6"/>
  <c r="J3111" i="6"/>
  <c r="J3110" i="6"/>
  <c r="J3109" i="6"/>
  <c r="J3108" i="6"/>
  <c r="J3107" i="6"/>
  <c r="J3106" i="6"/>
  <c r="J3105" i="6"/>
  <c r="J3104" i="6"/>
  <c r="J3103" i="6"/>
  <c r="J3102" i="6"/>
  <c r="J3101" i="6"/>
  <c r="J3100" i="6"/>
  <c r="J3098" i="6"/>
  <c r="J3097" i="6"/>
  <c r="J3096" i="6"/>
  <c r="J3095" i="6"/>
  <c r="J3094" i="6"/>
  <c r="J3093" i="6"/>
  <c r="J3092" i="6"/>
  <c r="J3091" i="6"/>
  <c r="J3090" i="6"/>
  <c r="J3089" i="6"/>
  <c r="J3087" i="6"/>
  <c r="J3086" i="6"/>
  <c r="J3085" i="6"/>
  <c r="J3084" i="6"/>
  <c r="J3083" i="6"/>
  <c r="J3082" i="6"/>
  <c r="J3081" i="6"/>
  <c r="J3079" i="6"/>
  <c r="J3078" i="6"/>
  <c r="J3077" i="6"/>
  <c r="J3076" i="6"/>
  <c r="J3075" i="6"/>
  <c r="J3074" i="6"/>
  <c r="J3072" i="6"/>
  <c r="J3071" i="6"/>
  <c r="J3070" i="6"/>
  <c r="J3069" i="6"/>
  <c r="J3068" i="6"/>
  <c r="J3067" i="6"/>
  <c r="J3066" i="6"/>
  <c r="J3064" i="6"/>
  <c r="J3063" i="6"/>
  <c r="J3062" i="6"/>
  <c r="J3061" i="6"/>
  <c r="J3060" i="6"/>
  <c r="J3059" i="6"/>
  <c r="J3058" i="6"/>
  <c r="J3056" i="6"/>
  <c r="J3055" i="6"/>
  <c r="J3054" i="6"/>
  <c r="J3053" i="6"/>
  <c r="J3052" i="6"/>
  <c r="J3051" i="6"/>
  <c r="J3050" i="6"/>
  <c r="J3048" i="6"/>
  <c r="J3047" i="6"/>
  <c r="J3046" i="6"/>
  <c r="J3045" i="6"/>
  <c r="J3044" i="6"/>
  <c r="J3043" i="6"/>
  <c r="J3042" i="6"/>
  <c r="J3040" i="6"/>
  <c r="J3039" i="6"/>
  <c r="J3038" i="6"/>
  <c r="J3037" i="6"/>
  <c r="J3036" i="6"/>
  <c r="J3035" i="6"/>
  <c r="J3034" i="6"/>
  <c r="J3032" i="6"/>
  <c r="J3031" i="6"/>
  <c r="J3030" i="6"/>
  <c r="J3029" i="6"/>
  <c r="J3028" i="6"/>
  <c r="J3027" i="6"/>
  <c r="J3026" i="6"/>
  <c r="J3025" i="6"/>
  <c r="J3024" i="6"/>
  <c r="J3023" i="6"/>
  <c r="J3022" i="6"/>
  <c r="J3021" i="6"/>
  <c r="J3020" i="6"/>
  <c r="J3019" i="6"/>
  <c r="J3018" i="6"/>
  <c r="J3017" i="6"/>
  <c r="J3016" i="6"/>
  <c r="J3015" i="6"/>
  <c r="J3014" i="6"/>
  <c r="J3013" i="6"/>
  <c r="J3012" i="6"/>
  <c r="J3011" i="6"/>
  <c r="J3010" i="6"/>
  <c r="J3009" i="6"/>
  <c r="J3008" i="6"/>
  <c r="J3006" i="6"/>
  <c r="J3005" i="6"/>
  <c r="J3004" i="6"/>
  <c r="J3003" i="6"/>
  <c r="J3002" i="6"/>
  <c r="J3001" i="6"/>
  <c r="J3000" i="6"/>
  <c r="J2999" i="6"/>
  <c r="J2998" i="6"/>
  <c r="J2997" i="6"/>
  <c r="J2996" i="6"/>
  <c r="J2995" i="6"/>
  <c r="J2994" i="6"/>
  <c r="J2993" i="6"/>
  <c r="J2992" i="6"/>
  <c r="J2991" i="6"/>
  <c r="J2990" i="6"/>
  <c r="J2989" i="6"/>
  <c r="J2988" i="6"/>
  <c r="J2987" i="6"/>
  <c r="J2986" i="6"/>
  <c r="J2985" i="6"/>
  <c r="J2984" i="6"/>
  <c r="J2983" i="6"/>
  <c r="J2982" i="6"/>
  <c r="J2981" i="6"/>
  <c r="J2980" i="6"/>
  <c r="J2979" i="6"/>
  <c r="J2978" i="6"/>
  <c r="J2977" i="6"/>
  <c r="J2976" i="6"/>
  <c r="J2975" i="6"/>
  <c r="J2974" i="6"/>
  <c r="J2973" i="6"/>
  <c r="J2972" i="6"/>
  <c r="J2971" i="6"/>
  <c r="J2970" i="6"/>
  <c r="J2968" i="6"/>
  <c r="J2967" i="6"/>
  <c r="J2966" i="6"/>
  <c r="J2965" i="6"/>
  <c r="J2964" i="6"/>
  <c r="J2963" i="6"/>
  <c r="J2962" i="6"/>
  <c r="J2961" i="6"/>
  <c r="J2960" i="6"/>
  <c r="J2958" i="6"/>
  <c r="J2957" i="6"/>
  <c r="J2956" i="6"/>
  <c r="J2955" i="6"/>
  <c r="J2954" i="6"/>
  <c r="J2953" i="6"/>
  <c r="J2952" i="6"/>
  <c r="J2951" i="6"/>
  <c r="J2950" i="6"/>
  <c r="J2949" i="6"/>
  <c r="J2948" i="6"/>
  <c r="J2946" i="6"/>
  <c r="J2945" i="6"/>
  <c r="J2944" i="6"/>
  <c r="J2942" i="6"/>
  <c r="J2941" i="6"/>
  <c r="J2940" i="6"/>
  <c r="J2939" i="6"/>
  <c r="J2938" i="6"/>
  <c r="J2937" i="6"/>
  <c r="J2936" i="6"/>
  <c r="J2935" i="6"/>
  <c r="J2934" i="6"/>
  <c r="J2933" i="6"/>
  <c r="J2932" i="6"/>
  <c r="J2931" i="6"/>
  <c r="J2930" i="6"/>
  <c r="J2929" i="6"/>
  <c r="J2928" i="6"/>
  <c r="J2927" i="6"/>
  <c r="J2926" i="6"/>
  <c r="J2925" i="6"/>
  <c r="J2924" i="6"/>
  <c r="J2923" i="6"/>
  <c r="J2922" i="6"/>
  <c r="J2921" i="6"/>
  <c r="J2920" i="6"/>
  <c r="J2919" i="6"/>
  <c r="J2918" i="6"/>
  <c r="J2917" i="6"/>
  <c r="J2916" i="6"/>
  <c r="J2915" i="6"/>
  <c r="J2914" i="6"/>
  <c r="J2913" i="6"/>
  <c r="J2911" i="6"/>
  <c r="J2910" i="6"/>
  <c r="J2909" i="6"/>
  <c r="J2908" i="6"/>
  <c r="J2907" i="6"/>
  <c r="J2906" i="6"/>
  <c r="J2905" i="6"/>
  <c r="J2904" i="6"/>
  <c r="J2903" i="6"/>
  <c r="J2902" i="6"/>
  <c r="J2900" i="6"/>
  <c r="J2899" i="6"/>
  <c r="J2898" i="6"/>
  <c r="J2897" i="6"/>
  <c r="J2896" i="6"/>
  <c r="J2895" i="6"/>
  <c r="J2894" i="6"/>
  <c r="J2892" i="6"/>
  <c r="J2891" i="6"/>
  <c r="J2890" i="6"/>
  <c r="J2889" i="6"/>
  <c r="J2888" i="6"/>
  <c r="J2887" i="6"/>
  <c r="J2885" i="6"/>
  <c r="J2884" i="6"/>
  <c r="J2883" i="6"/>
  <c r="J2882" i="6"/>
  <c r="J2881" i="6"/>
  <c r="J2880" i="6"/>
  <c r="J2879" i="6"/>
  <c r="J2877" i="6"/>
  <c r="J2876" i="6"/>
  <c r="J2875" i="6"/>
  <c r="J2874" i="6"/>
  <c r="J2873" i="6"/>
  <c r="J2872" i="6"/>
  <c r="J2871" i="6"/>
  <c r="J2869" i="6"/>
  <c r="J2868" i="6"/>
  <c r="J2867" i="6"/>
  <c r="J2866" i="6"/>
  <c r="J2865" i="6"/>
  <c r="J2864" i="6"/>
  <c r="J2863" i="6"/>
  <c r="J2861" i="6"/>
  <c r="J2860" i="6"/>
  <c r="J2859" i="6"/>
  <c r="J2858" i="6"/>
  <c r="J2857" i="6"/>
  <c r="J2856" i="6"/>
  <c r="J2855" i="6"/>
  <c r="J2853" i="6"/>
  <c r="J2852" i="6"/>
  <c r="J2851" i="6"/>
  <c r="J2850" i="6"/>
  <c r="J2849" i="6"/>
  <c r="J2848" i="6"/>
  <c r="J2847" i="6"/>
  <c r="J2845" i="6"/>
  <c r="J2844" i="6"/>
  <c r="J2843" i="6"/>
  <c r="J2842" i="6"/>
  <c r="J2841" i="6"/>
  <c r="J2840" i="6"/>
  <c r="J2839" i="6"/>
  <c r="J2838" i="6"/>
  <c r="J2837" i="6"/>
  <c r="J2836" i="6"/>
  <c r="J2835" i="6"/>
  <c r="J2834" i="6"/>
  <c r="J2833" i="6"/>
  <c r="J2832" i="6"/>
  <c r="J2831" i="6"/>
  <c r="J2830" i="6"/>
  <c r="J2829" i="6"/>
  <c r="J2828" i="6"/>
  <c r="J2827" i="6"/>
  <c r="J2826" i="6"/>
  <c r="J2825" i="6"/>
  <c r="J2824" i="6"/>
  <c r="J2823" i="6"/>
  <c r="J2822" i="6"/>
  <c r="J2821" i="6"/>
  <c r="J2819" i="6"/>
  <c r="J2818" i="6"/>
  <c r="J2817" i="6"/>
  <c r="J2816" i="6"/>
  <c r="J2815" i="6"/>
  <c r="J2814" i="6"/>
  <c r="J2813" i="6"/>
  <c r="J2812" i="6"/>
  <c r="J2811" i="6"/>
  <c r="J2810" i="6"/>
  <c r="J2809" i="6"/>
  <c r="J2808" i="6"/>
  <c r="J2807" i="6"/>
  <c r="J2806" i="6"/>
  <c r="J2805" i="6"/>
  <c r="J2804" i="6"/>
  <c r="J2803" i="6"/>
  <c r="J2802" i="6"/>
  <c r="J2801" i="6"/>
  <c r="J2800" i="6"/>
  <c r="J2799" i="6"/>
  <c r="J2798" i="6"/>
  <c r="J2797" i="6"/>
  <c r="J2796" i="6"/>
  <c r="J2795" i="6"/>
  <c r="J2794" i="6"/>
  <c r="J2793" i="6"/>
  <c r="J2792" i="6"/>
  <c r="J2791" i="6"/>
  <c r="J2790" i="6"/>
  <c r="J2789" i="6"/>
  <c r="J2788" i="6"/>
  <c r="J2787" i="6"/>
  <c r="J2786" i="6"/>
  <c r="J2785" i="6"/>
  <c r="J2784" i="6"/>
  <c r="J2783" i="6"/>
  <c r="J2781" i="6"/>
  <c r="J2780" i="6"/>
  <c r="J2779" i="6"/>
  <c r="J2778" i="6"/>
  <c r="J2777" i="6"/>
  <c r="J2776" i="6"/>
  <c r="J2775" i="6"/>
  <c r="J2774" i="6"/>
  <c r="J2773" i="6"/>
  <c r="J2771" i="6"/>
  <c r="J2770" i="6"/>
  <c r="J2769" i="6"/>
  <c r="J2768" i="6"/>
  <c r="J2767" i="6"/>
  <c r="J2766" i="6"/>
  <c r="J2765" i="6"/>
  <c r="J2764" i="6"/>
  <c r="J2763" i="6"/>
  <c r="J2762" i="6"/>
  <c r="J2761" i="6"/>
  <c r="J2759" i="6"/>
  <c r="J2758" i="6"/>
  <c r="J2757" i="6"/>
  <c r="J2755" i="6"/>
  <c r="J2754" i="6"/>
  <c r="J2753" i="6"/>
  <c r="J2752" i="6"/>
  <c r="J2751" i="6"/>
  <c r="J2750" i="6"/>
  <c r="J2749" i="6"/>
  <c r="J2748" i="6"/>
  <c r="J2747" i="6"/>
  <c r="J2746" i="6"/>
  <c r="J2745" i="6"/>
  <c r="J2744" i="6"/>
  <c r="J2743" i="6"/>
  <c r="J2742" i="6"/>
  <c r="J2741" i="6"/>
  <c r="J2740" i="6"/>
  <c r="J2739" i="6"/>
  <c r="J2738" i="6"/>
  <c r="J2737" i="6"/>
  <c r="J2736" i="6"/>
  <c r="J2735" i="6"/>
  <c r="J2734" i="6"/>
  <c r="J2733" i="6"/>
  <c r="J2732" i="6"/>
  <c r="J2731" i="6"/>
  <c r="J2730" i="6"/>
  <c r="J2729" i="6"/>
  <c r="J2728" i="6"/>
  <c r="J2727" i="6"/>
  <c r="J2726" i="6"/>
  <c r="J2724" i="6"/>
  <c r="J2723" i="6"/>
  <c r="J2722" i="6"/>
  <c r="J2721" i="6"/>
  <c r="J2720" i="6"/>
  <c r="J2719" i="6"/>
  <c r="J2718" i="6"/>
  <c r="J2717" i="6"/>
  <c r="J2716" i="6"/>
  <c r="J2715" i="6"/>
  <c r="J2713" i="6"/>
  <c r="J2712" i="6"/>
  <c r="J2711" i="6"/>
  <c r="J2710" i="6"/>
  <c r="J2709" i="6"/>
  <c r="J2708" i="6"/>
  <c r="J2707" i="6"/>
  <c r="J2705" i="6"/>
  <c r="J2704" i="6"/>
  <c r="J2703" i="6"/>
  <c r="J2702" i="6"/>
  <c r="J2701" i="6"/>
  <c r="J2700" i="6"/>
  <c r="J2698" i="6"/>
  <c r="J2697" i="6"/>
  <c r="J2696" i="6"/>
  <c r="J2695" i="6"/>
  <c r="J2694" i="6"/>
  <c r="J2693" i="6"/>
  <c r="J2692" i="6"/>
  <c r="J2690" i="6"/>
  <c r="J2689" i="6"/>
  <c r="J2688" i="6"/>
  <c r="J2687" i="6"/>
  <c r="J2686" i="6"/>
  <c r="J2685" i="6"/>
  <c r="J2684" i="6"/>
  <c r="J2682" i="6"/>
  <c r="J2681" i="6"/>
  <c r="J2680" i="6"/>
  <c r="J2679" i="6"/>
  <c r="J2678" i="6"/>
  <c r="J2677" i="6"/>
  <c r="J2676" i="6"/>
  <c r="J2674" i="6"/>
  <c r="J2673" i="6"/>
  <c r="J2672" i="6"/>
  <c r="J2671" i="6"/>
  <c r="J2670" i="6"/>
  <c r="J2669" i="6"/>
  <c r="J2668" i="6"/>
  <c r="J2666" i="6"/>
  <c r="J2665" i="6"/>
  <c r="J2664" i="6"/>
  <c r="J2663" i="6"/>
  <c r="J2662" i="6"/>
  <c r="J2661" i="6"/>
  <c r="J2660" i="6"/>
  <c r="J2658" i="6"/>
  <c r="J2657" i="6"/>
  <c r="J2656" i="6"/>
  <c r="J2655" i="6"/>
  <c r="J2654" i="6"/>
  <c r="J2653" i="6"/>
  <c r="J2652" i="6"/>
  <c r="J2651" i="6"/>
  <c r="J2650" i="6"/>
  <c r="J2649" i="6"/>
  <c r="J2648" i="6"/>
  <c r="J2647" i="6"/>
  <c r="J2646" i="6"/>
  <c r="J2645" i="6"/>
  <c r="J2644" i="6"/>
  <c r="J2643" i="6"/>
  <c r="J2642" i="6"/>
  <c r="J2641" i="6"/>
  <c r="J2640" i="6"/>
  <c r="J2639" i="6"/>
  <c r="J2638" i="6"/>
  <c r="J2637" i="6"/>
  <c r="J2636" i="6"/>
  <c r="J2635" i="6"/>
  <c r="J2634" i="6"/>
  <c r="J2632" i="6"/>
  <c r="J2631" i="6"/>
  <c r="J2630" i="6"/>
  <c r="J2629" i="6"/>
  <c r="J2628" i="6"/>
  <c r="J2627" i="6"/>
  <c r="J2626" i="6"/>
  <c r="J2625" i="6"/>
  <c r="J2624" i="6"/>
  <c r="J2623" i="6"/>
  <c r="J2622" i="6"/>
  <c r="J2621" i="6"/>
  <c r="J2620" i="6"/>
  <c r="J2619" i="6"/>
  <c r="J2618" i="6"/>
  <c r="J2617" i="6"/>
  <c r="J2616" i="6"/>
  <c r="J2615" i="6"/>
  <c r="J2614" i="6"/>
  <c r="J2613" i="6"/>
  <c r="J2612" i="6"/>
  <c r="J2611" i="6"/>
  <c r="J2610" i="6"/>
  <c r="J2609" i="6"/>
  <c r="J2608" i="6"/>
  <c r="J2607" i="6"/>
  <c r="J2606" i="6"/>
  <c r="J2605" i="6"/>
  <c r="J2604" i="6"/>
  <c r="J2603" i="6"/>
  <c r="J2602" i="6"/>
  <c r="J2601" i="6"/>
  <c r="J2600" i="6"/>
  <c r="J2599" i="6"/>
  <c r="J2598" i="6"/>
  <c r="J2597" i="6"/>
  <c r="J2596" i="6"/>
  <c r="J2594" i="6"/>
  <c r="J2593" i="6"/>
  <c r="J2592" i="6"/>
  <c r="J2591" i="6"/>
  <c r="J2590" i="6"/>
  <c r="J2589" i="6"/>
  <c r="J2588" i="6"/>
  <c r="J2587" i="6"/>
  <c r="J2586" i="6"/>
  <c r="J2584" i="6"/>
  <c r="J2583" i="6"/>
  <c r="J2582" i="6"/>
  <c r="J2581" i="6"/>
  <c r="J2580" i="6"/>
  <c r="J2579" i="6"/>
  <c r="J2578" i="6"/>
  <c r="J2577" i="6"/>
  <c r="J2576" i="6"/>
  <c r="J2575" i="6"/>
  <c r="J2574" i="6"/>
  <c r="J2572" i="6"/>
  <c r="J2571" i="6"/>
  <c r="J2570" i="6"/>
  <c r="J2568" i="6"/>
  <c r="J2567" i="6"/>
  <c r="J2566" i="6"/>
  <c r="J2565" i="6"/>
  <c r="J2564" i="6"/>
  <c r="J2563" i="6"/>
  <c r="J2562" i="6"/>
  <c r="J2561" i="6"/>
  <c r="J2560" i="6"/>
  <c r="J2559" i="6"/>
  <c r="J2558" i="6"/>
  <c r="J2557" i="6"/>
  <c r="J2556" i="6"/>
  <c r="J2555" i="6"/>
  <c r="J2554" i="6"/>
  <c r="J2553" i="6"/>
  <c r="J2552" i="6"/>
  <c r="J2551" i="6"/>
  <c r="J2550" i="6"/>
  <c r="J2549" i="6"/>
  <c r="J2548" i="6"/>
  <c r="J2547" i="6"/>
  <c r="J2546" i="6"/>
  <c r="J2545" i="6"/>
  <c r="J2544" i="6"/>
  <c r="J2543" i="6"/>
  <c r="J2542" i="6"/>
  <c r="J2541" i="6"/>
  <c r="J2540" i="6"/>
  <c r="J2539" i="6"/>
  <c r="J2537" i="6"/>
  <c r="J2536" i="6"/>
  <c r="J2535" i="6"/>
  <c r="J2534" i="6"/>
  <c r="J2533" i="6"/>
  <c r="J2532" i="6"/>
  <c r="J2531" i="6"/>
  <c r="J2530" i="6"/>
  <c r="J2529" i="6"/>
  <c r="J2528" i="6"/>
  <c r="J2526" i="6"/>
  <c r="J2525" i="6"/>
  <c r="J2524" i="6"/>
  <c r="J2523" i="6"/>
  <c r="J2522" i="6"/>
  <c r="J2521" i="6"/>
  <c r="J2520" i="6"/>
  <c r="J2518" i="6"/>
  <c r="J2517" i="6"/>
  <c r="J2516" i="6"/>
  <c r="J2515" i="6"/>
  <c r="J2514" i="6"/>
  <c r="J2513" i="6"/>
  <c r="J2511" i="6"/>
  <c r="J2510" i="6"/>
  <c r="J2509" i="6"/>
  <c r="J2508" i="6"/>
  <c r="J2507" i="6"/>
  <c r="J2506" i="6"/>
  <c r="J2505" i="6"/>
  <c r="J2503" i="6"/>
  <c r="J2502" i="6"/>
  <c r="J2501" i="6"/>
  <c r="J2500" i="6"/>
  <c r="J2499" i="6"/>
  <c r="J2498" i="6"/>
  <c r="J2497" i="6"/>
  <c r="J2495" i="6"/>
  <c r="J2494" i="6"/>
  <c r="J2493" i="6"/>
  <c r="J2492" i="6"/>
  <c r="J2491" i="6"/>
  <c r="J2490" i="6"/>
  <c r="J2489" i="6"/>
  <c r="J2487" i="6"/>
  <c r="J2486" i="6"/>
  <c r="J2485" i="6"/>
  <c r="J2484" i="6"/>
  <c r="J2483" i="6"/>
  <c r="J2482" i="6"/>
  <c r="J2481" i="6"/>
  <c r="J2479" i="6"/>
  <c r="J2478" i="6"/>
  <c r="J2477" i="6"/>
  <c r="J2476" i="6"/>
  <c r="J2475" i="6"/>
  <c r="J2474" i="6"/>
  <c r="J2473" i="6"/>
  <c r="J2471" i="6"/>
  <c r="J2470" i="6"/>
  <c r="J2469" i="6"/>
  <c r="J2468" i="6"/>
  <c r="J2467" i="6"/>
  <c r="J2466" i="6"/>
  <c r="J2465" i="6"/>
  <c r="J2464" i="6"/>
  <c r="J2463" i="6"/>
  <c r="J2462" i="6"/>
  <c r="J2461" i="6"/>
  <c r="J2460" i="6"/>
  <c r="J2459" i="6"/>
  <c r="J2458" i="6"/>
  <c r="J2457" i="6"/>
  <c r="J2456" i="6"/>
  <c r="J2455" i="6"/>
  <c r="J2454" i="6"/>
  <c r="J2453" i="6"/>
  <c r="J2452" i="6"/>
  <c r="J2451" i="6"/>
  <c r="J2450" i="6"/>
  <c r="J2449" i="6"/>
  <c r="J2448" i="6"/>
  <c r="J2447" i="6"/>
  <c r="J2445" i="6"/>
  <c r="J2444" i="6"/>
  <c r="J2443" i="6"/>
  <c r="J2442" i="6"/>
  <c r="J2441" i="6"/>
  <c r="J2440" i="6"/>
  <c r="J2439" i="6"/>
  <c r="J2438" i="6"/>
  <c r="J2437" i="6"/>
  <c r="J2436" i="6"/>
  <c r="J2435" i="6"/>
  <c r="J2434" i="6"/>
  <c r="J2433" i="6"/>
  <c r="J2432" i="6"/>
  <c r="J2431" i="6"/>
  <c r="J2430" i="6"/>
  <c r="J2429" i="6"/>
  <c r="J2428" i="6"/>
  <c r="J2427" i="6"/>
  <c r="J2426" i="6"/>
  <c r="J2425" i="6"/>
  <c r="J2424" i="6"/>
  <c r="J2423" i="6"/>
  <c r="J2422" i="6"/>
  <c r="J2421" i="6"/>
  <c r="J2420" i="6"/>
  <c r="J2419" i="6"/>
  <c r="J2418" i="6"/>
  <c r="J2417" i="6"/>
  <c r="J2416" i="6"/>
  <c r="J2415" i="6"/>
  <c r="J2414" i="6"/>
  <c r="J2413" i="6"/>
  <c r="J2412" i="6"/>
  <c r="J2411" i="6"/>
  <c r="J2410" i="6"/>
  <c r="J2409" i="6"/>
  <c r="J2407" i="6"/>
  <c r="J2406" i="6"/>
  <c r="J2405" i="6"/>
  <c r="J2404" i="6"/>
  <c r="J2403" i="6"/>
  <c r="J2402" i="6"/>
  <c r="J2401" i="6"/>
  <c r="J2400" i="6"/>
  <c r="J2399" i="6"/>
  <c r="J2397" i="6"/>
  <c r="J2396" i="6"/>
  <c r="J2395" i="6"/>
  <c r="J2394" i="6"/>
  <c r="J2393" i="6"/>
  <c r="J2392" i="6"/>
  <c r="J2391" i="6"/>
  <c r="J2390" i="6"/>
  <c r="J2389" i="6"/>
  <c r="J2388" i="6"/>
  <c r="J2387" i="6"/>
  <c r="J2385" i="6"/>
  <c r="J2384" i="6"/>
  <c r="J2383" i="6"/>
  <c r="J2381" i="6"/>
  <c r="J2380" i="6"/>
  <c r="J2379" i="6"/>
  <c r="J2378" i="6"/>
  <c r="J2377" i="6"/>
  <c r="J2376" i="6"/>
  <c r="J2375" i="6"/>
  <c r="J2374" i="6"/>
  <c r="J2373" i="6"/>
  <c r="J2372" i="6"/>
  <c r="J2371" i="6"/>
  <c r="J2370" i="6"/>
  <c r="J2369" i="6"/>
  <c r="J2368" i="6"/>
  <c r="J2367" i="6"/>
  <c r="J2366" i="6"/>
  <c r="J2365" i="6"/>
  <c r="J2364" i="6"/>
  <c r="J2363" i="6"/>
  <c r="J2362" i="6"/>
  <c r="J2361" i="6"/>
  <c r="J2360" i="6"/>
  <c r="J2359" i="6"/>
  <c r="J2358" i="6"/>
  <c r="J2357" i="6"/>
  <c r="J2356" i="6"/>
  <c r="J2355" i="6"/>
  <c r="J2354" i="6"/>
  <c r="J2353" i="6"/>
  <c r="J2352" i="6"/>
  <c r="J2350" i="6"/>
  <c r="J2349" i="6"/>
  <c r="J2348" i="6"/>
  <c r="J2347" i="6"/>
  <c r="J2346" i="6"/>
  <c r="J2345" i="6"/>
  <c r="J2344" i="6"/>
  <c r="J2343" i="6"/>
  <c r="J2342" i="6"/>
  <c r="J2341" i="6"/>
  <c r="J2339" i="6"/>
  <c r="J2338" i="6"/>
  <c r="J2337" i="6"/>
  <c r="J2336" i="6"/>
  <c r="J2335" i="6"/>
  <c r="J2334" i="6"/>
  <c r="J2333" i="6"/>
  <c r="J2331" i="6"/>
  <c r="J2330" i="6"/>
  <c r="J2329" i="6"/>
  <c r="J2328" i="6"/>
  <c r="J2327" i="6"/>
  <c r="J2326" i="6"/>
  <c r="J2324" i="6"/>
  <c r="J2323" i="6"/>
  <c r="J2322" i="6"/>
  <c r="J2321" i="6"/>
  <c r="J2320" i="6"/>
  <c r="J2319" i="6"/>
  <c r="J2318" i="6"/>
  <c r="J2316" i="6"/>
  <c r="J2315" i="6"/>
  <c r="J2314" i="6"/>
  <c r="J2313" i="6"/>
  <c r="J2312" i="6"/>
  <c r="J2311" i="6"/>
  <c r="J2310" i="6"/>
  <c r="J2308" i="6"/>
  <c r="J2307" i="6"/>
  <c r="J2306" i="6"/>
  <c r="J2305" i="6"/>
  <c r="J2304" i="6"/>
  <c r="J2303" i="6"/>
  <c r="J2302" i="6"/>
  <c r="J2300" i="6"/>
  <c r="J2299" i="6"/>
  <c r="J2298" i="6"/>
  <c r="J2297" i="6"/>
  <c r="J2296" i="6"/>
  <c r="J2295" i="6"/>
  <c r="J2294" i="6"/>
  <c r="J2292" i="6"/>
  <c r="J2291" i="6"/>
  <c r="J2290" i="6"/>
  <c r="J2289" i="6"/>
  <c r="J2288" i="6"/>
  <c r="J2287" i="6"/>
  <c r="J2286" i="6"/>
  <c r="J2284" i="6"/>
  <c r="J2283" i="6"/>
  <c r="J2282" i="6"/>
  <c r="J2281" i="6"/>
  <c r="J2280" i="6"/>
  <c r="J2279" i="6"/>
  <c r="J2278" i="6"/>
  <c r="J2277" i="6"/>
  <c r="J2276" i="6"/>
  <c r="J2275" i="6"/>
  <c r="J2274" i="6"/>
  <c r="J2273" i="6"/>
  <c r="J2272" i="6"/>
  <c r="J2271" i="6"/>
  <c r="J2270" i="6"/>
  <c r="J2269" i="6"/>
  <c r="J2268" i="6"/>
  <c r="J2267" i="6"/>
  <c r="J2266" i="6"/>
  <c r="J2265" i="6"/>
  <c r="J2264" i="6"/>
  <c r="J2263" i="6"/>
  <c r="J2262" i="6"/>
  <c r="J2261" i="6"/>
  <c r="J2260" i="6"/>
  <c r="J2258" i="6"/>
  <c r="J2257" i="6"/>
  <c r="J2256" i="6"/>
  <c r="J2255" i="6"/>
  <c r="J2254" i="6"/>
  <c r="J2253" i="6"/>
  <c r="J2252" i="6"/>
  <c r="J2251" i="6"/>
  <c r="J2250" i="6"/>
  <c r="J2249" i="6"/>
  <c r="J2248" i="6"/>
  <c r="J2247" i="6"/>
  <c r="J2246" i="6"/>
  <c r="J2245" i="6"/>
  <c r="J2244" i="6"/>
  <c r="J2243" i="6"/>
  <c r="J2242" i="6"/>
  <c r="J2241" i="6"/>
  <c r="J2240" i="6"/>
  <c r="J2239" i="6"/>
  <c r="J2238" i="6"/>
  <c r="J2237" i="6"/>
  <c r="J2236" i="6"/>
  <c r="J2235" i="6"/>
  <c r="J2234" i="6"/>
  <c r="J2233" i="6"/>
  <c r="J2232" i="6"/>
  <c r="J2231" i="6"/>
  <c r="J2230" i="6"/>
  <c r="J2229" i="6"/>
  <c r="J2228" i="6"/>
  <c r="J2227" i="6"/>
  <c r="J2226" i="6"/>
  <c r="J2225" i="6"/>
  <c r="J2224" i="6"/>
  <c r="J2223" i="6"/>
  <c r="J2222" i="6"/>
  <c r="J2220" i="6"/>
  <c r="J2219" i="6"/>
  <c r="J2218" i="6"/>
  <c r="J2217" i="6"/>
  <c r="J2216" i="6"/>
  <c r="J2215" i="6"/>
  <c r="J2214" i="6"/>
  <c r="J2213" i="6"/>
  <c r="J2212" i="6"/>
  <c r="J2210" i="6"/>
  <c r="J2209" i="6"/>
  <c r="J2208" i="6"/>
  <c r="J2207" i="6"/>
  <c r="J2206" i="6"/>
  <c r="J2205" i="6"/>
  <c r="J2204" i="6"/>
  <c r="J2203" i="6"/>
  <c r="J2202" i="6"/>
  <c r="J2201" i="6"/>
  <c r="J2200" i="6"/>
  <c r="J2198" i="6"/>
  <c r="J2197" i="6"/>
  <c r="J2196" i="6"/>
  <c r="J2194" i="6"/>
  <c r="J2193" i="6"/>
  <c r="J2192" i="6"/>
  <c r="J2191" i="6"/>
  <c r="J2190" i="6"/>
  <c r="J2189" i="6"/>
  <c r="J2188" i="6"/>
  <c r="J2187" i="6"/>
  <c r="J2186" i="6"/>
  <c r="J2185" i="6"/>
  <c r="J2184" i="6"/>
  <c r="J2183" i="6"/>
  <c r="J2182" i="6"/>
  <c r="J2181" i="6"/>
  <c r="J2180" i="6"/>
  <c r="J2179" i="6"/>
  <c r="J2178" i="6"/>
  <c r="J2177" i="6"/>
  <c r="J2176" i="6"/>
  <c r="J2175" i="6"/>
  <c r="J2174" i="6"/>
  <c r="J2173" i="6"/>
  <c r="J2172" i="6"/>
  <c r="J2171" i="6"/>
  <c r="J2170" i="6"/>
  <c r="J2169" i="6"/>
  <c r="J2168" i="6"/>
  <c r="J2167" i="6"/>
  <c r="J2166" i="6"/>
  <c r="J2165" i="6"/>
  <c r="J2163" i="6"/>
  <c r="J2162" i="6"/>
  <c r="J2161" i="6"/>
  <c r="J2160" i="6"/>
  <c r="J2159" i="6"/>
  <c r="J2158" i="6"/>
  <c r="J2157" i="6"/>
  <c r="J2156" i="6"/>
  <c r="J2155" i="6"/>
  <c r="J2154" i="6"/>
  <c r="J2152" i="6"/>
  <c r="J2151" i="6"/>
  <c r="J2150" i="6"/>
  <c r="J2149" i="6"/>
  <c r="J2148" i="6"/>
  <c r="J2147" i="6"/>
  <c r="J2146" i="6"/>
  <c r="J2144" i="6"/>
  <c r="J2143" i="6"/>
  <c r="J2142" i="6"/>
  <c r="J2141" i="6"/>
  <c r="J2140" i="6"/>
  <c r="J2139" i="6"/>
  <c r="J2137" i="6"/>
  <c r="J2136" i="6"/>
  <c r="J2135" i="6"/>
  <c r="J2134" i="6"/>
  <c r="J2133" i="6"/>
  <c r="J2132" i="6"/>
  <c r="J2131" i="6"/>
  <c r="J2129" i="6"/>
  <c r="J2128" i="6"/>
  <c r="J2127" i="6"/>
  <c r="J2126" i="6"/>
  <c r="J2125" i="6"/>
  <c r="J2124" i="6"/>
  <c r="J2123" i="6"/>
  <c r="J2121" i="6"/>
  <c r="J2120" i="6"/>
  <c r="J2119" i="6"/>
  <c r="J2118" i="6"/>
  <c r="J2117" i="6"/>
  <c r="J2116" i="6"/>
  <c r="J2115" i="6"/>
  <c r="J2113" i="6"/>
  <c r="J2112" i="6"/>
  <c r="J2111" i="6"/>
  <c r="J2110" i="6"/>
  <c r="J2109" i="6"/>
  <c r="J2108" i="6"/>
  <c r="J2107" i="6"/>
  <c r="J2105" i="6"/>
  <c r="J2104" i="6"/>
  <c r="J2103" i="6"/>
  <c r="J2102" i="6"/>
  <c r="J2101" i="6"/>
  <c r="J2100" i="6"/>
  <c r="J2099" i="6"/>
  <c r="J2097" i="6"/>
  <c r="J2096" i="6"/>
  <c r="J2095" i="6"/>
  <c r="J2094" i="6"/>
  <c r="J2093" i="6"/>
  <c r="J2092" i="6"/>
  <c r="J2091" i="6"/>
  <c r="J2090" i="6"/>
  <c r="J2089" i="6"/>
  <c r="J2088" i="6"/>
  <c r="J2087" i="6"/>
  <c r="J2086" i="6"/>
  <c r="J2085" i="6"/>
  <c r="J2084" i="6"/>
  <c r="J2083" i="6"/>
  <c r="J2082" i="6"/>
  <c r="J2081" i="6"/>
  <c r="J2080" i="6"/>
  <c r="J2079" i="6"/>
  <c r="J2078" i="6"/>
  <c r="J2077" i="6"/>
  <c r="J2076" i="6"/>
  <c r="J2075" i="6"/>
  <c r="J2074" i="6"/>
  <c r="J2073" i="6"/>
  <c r="J2071" i="6"/>
  <c r="J2070" i="6"/>
  <c r="J2069" i="6"/>
  <c r="J2068" i="6"/>
  <c r="J2067" i="6"/>
  <c r="J2066" i="6"/>
  <c r="J2065" i="6"/>
  <c r="J2064" i="6"/>
  <c r="J2063" i="6"/>
  <c r="J2062" i="6"/>
  <c r="J2061" i="6"/>
  <c r="J2060" i="6"/>
  <c r="J2059" i="6"/>
  <c r="J2058" i="6"/>
  <c r="J2057" i="6"/>
  <c r="J2056" i="6"/>
  <c r="J2055" i="6"/>
  <c r="J2054" i="6"/>
  <c r="J2053" i="6"/>
  <c r="J2052" i="6"/>
  <c r="J2051" i="6"/>
  <c r="J2050" i="6"/>
  <c r="J2049" i="6"/>
  <c r="J2048" i="6"/>
  <c r="J2047" i="6"/>
  <c r="J2046" i="6"/>
  <c r="J2045" i="6"/>
  <c r="J2044" i="6"/>
  <c r="J2043" i="6"/>
  <c r="J2042" i="6"/>
  <c r="J2041" i="6"/>
  <c r="J2040" i="6"/>
  <c r="J2039" i="6"/>
  <c r="J2038" i="6"/>
  <c r="J2037" i="6"/>
  <c r="J2036" i="6"/>
  <c r="J2035" i="6"/>
  <c r="J2033" i="6"/>
  <c r="J2032" i="6"/>
  <c r="J2031" i="6"/>
  <c r="J2030" i="6"/>
  <c r="J2029" i="6"/>
  <c r="J2028" i="6"/>
  <c r="J2027" i="6"/>
  <c r="J2026" i="6"/>
  <c r="J2025" i="6"/>
  <c r="J2023" i="6"/>
  <c r="J2022" i="6"/>
  <c r="J2021" i="6"/>
  <c r="J2020" i="6"/>
  <c r="J2019" i="6"/>
  <c r="J2018" i="6"/>
  <c r="J2017" i="6"/>
  <c r="J2016" i="6"/>
  <c r="J2015" i="6"/>
  <c r="J2014" i="6"/>
  <c r="J2013" i="6"/>
  <c r="J2011" i="6"/>
  <c r="J2010" i="6"/>
  <c r="J2009" i="6"/>
  <c r="J2007" i="6"/>
  <c r="J2006" i="6"/>
  <c r="J2005" i="6"/>
  <c r="J2004" i="6"/>
  <c r="J2003" i="6"/>
  <c r="J2002" i="6"/>
  <c r="J2001" i="6"/>
  <c r="J2000" i="6"/>
  <c r="J1999" i="6"/>
  <c r="J1998" i="6"/>
  <c r="J1997" i="6"/>
  <c r="J1996" i="6"/>
  <c r="J1995" i="6"/>
  <c r="J1994" i="6"/>
  <c r="J1993" i="6"/>
  <c r="J1992" i="6"/>
  <c r="J1991" i="6"/>
  <c r="J1990" i="6"/>
  <c r="J1989" i="6"/>
  <c r="J1988" i="6"/>
  <c r="J1973" i="6"/>
  <c r="J1972" i="6"/>
  <c r="J1962" i="6"/>
  <c r="J1961" i="6"/>
  <c r="J1960" i="6"/>
  <c r="J1959" i="6"/>
  <c r="J1947" i="6"/>
  <c r="J1946" i="6"/>
  <c r="J1945" i="6"/>
  <c r="J1944" i="6"/>
  <c r="J1939" i="6"/>
  <c r="J1938" i="6"/>
  <c r="J1931" i="6"/>
  <c r="J1930" i="6"/>
  <c r="J1929" i="6"/>
  <c r="J1928" i="6"/>
  <c r="J1923" i="6"/>
  <c r="J1922" i="6"/>
  <c r="J1915" i="6"/>
  <c r="J1914" i="6"/>
  <c r="J1913" i="6"/>
  <c r="J1912" i="6"/>
  <c r="J1907" i="6"/>
  <c r="J1906" i="6"/>
  <c r="J1894" i="6"/>
  <c r="J1893" i="6"/>
  <c r="J1889" i="6"/>
  <c r="J1888" i="6"/>
  <c r="J1887" i="6"/>
  <c r="J1886" i="6"/>
  <c r="J1881" i="6"/>
  <c r="J1880" i="6"/>
  <c r="J1877" i="6"/>
  <c r="J1876" i="6"/>
  <c r="J1874" i="6"/>
  <c r="J1873" i="6"/>
  <c r="J1872" i="6"/>
  <c r="J1871" i="6"/>
  <c r="H7" i="6"/>
  <c r="A7" i="6"/>
  <c r="J1868" i="6"/>
  <c r="J1867" i="6"/>
  <c r="J1863" i="6"/>
  <c r="J1862" i="6"/>
  <c r="J1858" i="6"/>
  <c r="J1857" i="6"/>
  <c r="J1851" i="6"/>
  <c r="J1850" i="6"/>
  <c r="J1849" i="6"/>
  <c r="J1848" i="6"/>
  <c r="J1843" i="6"/>
  <c r="J1842" i="6"/>
  <c r="BC1417" i="6" l="1"/>
  <c r="Y198" i="15"/>
  <c r="BE1421" i="6"/>
  <c r="AB200" i="15"/>
  <c r="BC1431" i="6"/>
  <c r="Y203" i="15"/>
  <c r="BC1459" i="6"/>
  <c r="Y211" i="15"/>
  <c r="BC1461" i="6"/>
  <c r="X212" i="15"/>
  <c r="BC1501" i="6"/>
  <c r="X227" i="15"/>
  <c r="BE1519" i="6"/>
  <c r="AB234" i="15"/>
  <c r="BE1521" i="6"/>
  <c r="AB235" i="15"/>
  <c r="BC1529" i="6"/>
  <c r="X239" i="15"/>
  <c r="Z239" i="15" s="1"/>
  <c r="BC1547" i="6"/>
  <c r="BD1547" i="6" s="1"/>
  <c r="AE247" i="15" s="1"/>
  <c r="AC247" i="15" s="1"/>
  <c r="X247" i="15"/>
  <c r="BC1557" i="6"/>
  <c r="X251" i="15"/>
  <c r="Z251" i="15" s="1"/>
  <c r="BC1567" i="6"/>
  <c r="Y254" i="15"/>
  <c r="BC1583" i="6"/>
  <c r="Y258" i="15"/>
  <c r="BC1593" i="6"/>
  <c r="X263" i="15"/>
  <c r="Z263" i="15" s="1"/>
  <c r="BC1617" i="6"/>
  <c r="BD1617" i="6" s="1"/>
  <c r="AE271" i="15" s="1"/>
  <c r="AC271" i="15" s="1"/>
  <c r="X271" i="15"/>
  <c r="BC1631" i="6"/>
  <c r="BD1631" i="6" s="1"/>
  <c r="AG274" i="15" s="1"/>
  <c r="AD274" i="15" s="1"/>
  <c r="Y274" i="15"/>
  <c r="BC1633" i="6"/>
  <c r="X275" i="15"/>
  <c r="BC1649" i="6"/>
  <c r="BD1649" i="6" s="1"/>
  <c r="AE279" i="15" s="1"/>
  <c r="AC279" i="15" s="1"/>
  <c r="X279" i="15"/>
  <c r="BC1663" i="6"/>
  <c r="Y282" i="15"/>
  <c r="BC1665" i="6"/>
  <c r="X283" i="15"/>
  <c r="BC1681" i="6"/>
  <c r="BD1681" i="6" s="1"/>
  <c r="AE287" i="15" s="1"/>
  <c r="AC287" i="15" s="1"/>
  <c r="X287" i="15"/>
  <c r="BC1695" i="6"/>
  <c r="Y290" i="15"/>
  <c r="BC1697" i="6"/>
  <c r="X291" i="15"/>
  <c r="BC1725" i="6"/>
  <c r="Y298" i="15"/>
  <c r="BC1727" i="6"/>
  <c r="X299" i="15"/>
  <c r="BC1751" i="6"/>
  <c r="X307" i="15"/>
  <c r="Z307" i="15" s="1"/>
  <c r="BC1413" i="6"/>
  <c r="Y197" i="15"/>
  <c r="BC1415" i="6"/>
  <c r="X198" i="15"/>
  <c r="BC1429" i="6"/>
  <c r="BD1429" i="6" s="1"/>
  <c r="AE203" i="15" s="1"/>
  <c r="AC203" i="15" s="1"/>
  <c r="X203" i="15"/>
  <c r="BC1457" i="6"/>
  <c r="BD1457" i="6" s="1"/>
  <c r="AE211" i="15" s="1"/>
  <c r="AC211" i="15" s="1"/>
  <c r="X211" i="15"/>
  <c r="BC1565" i="6"/>
  <c r="BD1565" i="6" s="1"/>
  <c r="AE254" i="15" s="1"/>
  <c r="AC254" i="15" s="1"/>
  <c r="X254" i="15"/>
  <c r="BC1579" i="6"/>
  <c r="Y257" i="15"/>
  <c r="BC1581" i="6"/>
  <c r="X258" i="15"/>
  <c r="BC1591" i="6"/>
  <c r="X262" i="15"/>
  <c r="Z262" i="15" s="1"/>
  <c r="BC1629" i="6"/>
  <c r="BD1629" i="6" s="1"/>
  <c r="AE274" i="15" s="1"/>
  <c r="AC274" i="15" s="1"/>
  <c r="X274" i="15"/>
  <c r="BC1661" i="6"/>
  <c r="X282" i="15"/>
  <c r="BC1693" i="6"/>
  <c r="X290" i="15"/>
  <c r="BC1723" i="6"/>
  <c r="X298" i="15"/>
  <c r="BC1749" i="6"/>
  <c r="X306" i="15"/>
  <c r="Z306" i="15" s="1"/>
  <c r="BC1411" i="6"/>
  <c r="BD1411" i="6" s="1"/>
  <c r="AE197" i="15" s="1"/>
  <c r="AC197" i="15" s="1"/>
  <c r="X197" i="15"/>
  <c r="BC1469" i="6"/>
  <c r="BD1469" i="6" s="1"/>
  <c r="AE215" i="15" s="1"/>
  <c r="AC215" i="15" s="1"/>
  <c r="X215" i="15"/>
  <c r="Z215" i="15" s="1"/>
  <c r="BC1471" i="6"/>
  <c r="X216" i="15"/>
  <c r="Z216" i="15" s="1"/>
  <c r="BC1489" i="6"/>
  <c r="BD1489" i="6" s="1"/>
  <c r="AE223" i="15" s="1"/>
  <c r="AC223" i="15" s="1"/>
  <c r="X223" i="15"/>
  <c r="Z223" i="15" s="1"/>
  <c r="BC1491" i="6"/>
  <c r="X224" i="15"/>
  <c r="Z224" i="15" s="1"/>
  <c r="BC1507" i="6"/>
  <c r="Y228" i="15"/>
  <c r="BC1541" i="6"/>
  <c r="X245" i="15"/>
  <c r="Z245" i="15" s="1"/>
  <c r="BC1577" i="6"/>
  <c r="X257" i="15"/>
  <c r="BC1421" i="6"/>
  <c r="BD1421" i="6" s="1"/>
  <c r="AE200" i="15" s="1"/>
  <c r="AC200" i="15" s="1"/>
  <c r="X200" i="15"/>
  <c r="Z200" i="15" s="1"/>
  <c r="BC1463" i="6"/>
  <c r="Y212" i="15"/>
  <c r="Z212" i="15" s="1"/>
  <c r="BE1469" i="6"/>
  <c r="AB215" i="15"/>
  <c r="BE1471" i="6"/>
  <c r="AB216" i="15"/>
  <c r="BE1489" i="6"/>
  <c r="AB223" i="15"/>
  <c r="BE1491" i="6"/>
  <c r="AB224" i="15"/>
  <c r="BC1503" i="6"/>
  <c r="Y227" i="15"/>
  <c r="Z227" i="15" s="1"/>
  <c r="BC1505" i="6"/>
  <c r="X228" i="15"/>
  <c r="BC1519" i="6"/>
  <c r="X234" i="15"/>
  <c r="Z234" i="15" s="1"/>
  <c r="BC1521" i="6"/>
  <c r="X235" i="15"/>
  <c r="Z235" i="15" s="1"/>
  <c r="BC1531" i="6"/>
  <c r="X240" i="15"/>
  <c r="Z240" i="15" s="1"/>
  <c r="BC1539" i="6"/>
  <c r="X244" i="15"/>
  <c r="Z244" i="15" s="1"/>
  <c r="BC1549" i="6"/>
  <c r="Y247" i="15"/>
  <c r="Z247" i="15" s="1"/>
  <c r="BC1559" i="6"/>
  <c r="X252" i="15"/>
  <c r="Z252" i="15" s="1"/>
  <c r="BC1619" i="6"/>
  <c r="Y271" i="15"/>
  <c r="Z271" i="15" s="1"/>
  <c r="BC1635" i="6"/>
  <c r="Y275" i="15"/>
  <c r="Z275" i="15" s="1"/>
  <c r="BC1651" i="6"/>
  <c r="Y279" i="15"/>
  <c r="Z279" i="15" s="1"/>
  <c r="BC1667" i="6"/>
  <c r="Y283" i="15"/>
  <c r="BC1683" i="6"/>
  <c r="Y287" i="15"/>
  <c r="Z287" i="15" s="1"/>
  <c r="BC1699" i="6"/>
  <c r="Y291" i="15"/>
  <c r="Z291" i="15" s="1"/>
  <c r="BC1729" i="6"/>
  <c r="Y299" i="15"/>
  <c r="Z299" i="15" s="1"/>
  <c r="M3863" i="6"/>
  <c r="M3873" i="6"/>
  <c r="M3881" i="6"/>
  <c r="L1929" i="6"/>
  <c r="Z283" i="15" l="1"/>
  <c r="BB1469" i="6"/>
  <c r="AA215" i="15" s="1"/>
  <c r="Z257" i="15"/>
  <c r="BB1489" i="6"/>
  <c r="AA223" i="15" s="1"/>
  <c r="Z298" i="15"/>
  <c r="Z290" i="15"/>
  <c r="Z274" i="15"/>
  <c r="Z254" i="15"/>
  <c r="Z211" i="15"/>
  <c r="BB1421" i="6"/>
  <c r="AA200" i="15" s="1"/>
  <c r="Z228" i="15"/>
  <c r="Z197" i="15"/>
  <c r="Z282" i="15"/>
  <c r="Z258" i="15"/>
  <c r="Z203" i="15"/>
  <c r="Z198" i="15"/>
  <c r="J1833" i="6"/>
  <c r="J1832" i="6"/>
  <c r="J1829" i="6"/>
  <c r="J1828" i="6"/>
  <c r="J1827" i="6"/>
  <c r="J1826" i="6"/>
  <c r="J1813" i="6"/>
  <c r="J1812" i="6"/>
  <c r="J1808" i="6"/>
  <c r="J1804" i="6"/>
  <c r="J1803" i="6"/>
  <c r="K3468" i="6"/>
  <c r="F1749" i="6" s="1"/>
  <c r="K3411" i="6"/>
  <c r="K3410" i="6"/>
  <c r="K3389" i="6"/>
  <c r="K3339" i="6"/>
  <c r="K3325" i="6"/>
  <c r="K3324" i="6"/>
  <c r="K3248" i="6"/>
  <c r="K3238" i="6"/>
  <c r="K3239" i="6" s="1"/>
  <c r="K3240" i="6" s="1"/>
  <c r="K3232" i="6"/>
  <c r="K3216" i="6"/>
  <c r="F1619" i="6" s="1"/>
  <c r="K3190" i="6"/>
  <c r="K3181" i="6"/>
  <c r="K3172" i="6"/>
  <c r="K3158" i="6"/>
  <c r="K3159" i="6" s="1"/>
  <c r="K3160" i="6" s="1"/>
  <c r="K3152" i="6"/>
  <c r="K3136" i="6"/>
  <c r="K3122" i="6"/>
  <c r="K3113" i="6"/>
  <c r="K2908" i="6"/>
  <c r="K2897" i="6"/>
  <c r="K2896" i="6"/>
  <c r="K2882" i="6"/>
  <c r="K2881" i="6"/>
  <c r="K2866" i="6"/>
  <c r="K2865" i="6"/>
  <c r="K2850" i="6"/>
  <c r="K2849" i="6"/>
  <c r="K2824" i="6"/>
  <c r="K2823" i="6"/>
  <c r="K2812" i="6"/>
  <c r="K2803" i="6"/>
  <c r="K2798" i="6"/>
  <c r="K2793" i="6"/>
  <c r="K2786" i="6"/>
  <c r="K2785" i="6"/>
  <c r="K2778" i="6"/>
  <c r="K2768" i="6"/>
  <c r="K2764" i="6"/>
  <c r="K2763" i="6"/>
  <c r="K2721" i="6"/>
  <c r="K2710" i="6"/>
  <c r="K2709" i="6"/>
  <c r="K2695" i="6"/>
  <c r="K2694" i="6"/>
  <c r="K2687" i="6"/>
  <c r="K2678" i="6"/>
  <c r="K2677" i="6"/>
  <c r="K2671" i="6"/>
  <c r="K2663" i="6"/>
  <c r="K2662" i="6"/>
  <c r="K2637" i="6"/>
  <c r="K2636" i="6"/>
  <c r="K2629" i="6"/>
  <c r="K2625" i="6"/>
  <c r="K2620" i="6"/>
  <c r="K2616" i="6"/>
  <c r="K2611" i="6"/>
  <c r="K2606" i="6"/>
  <c r="K2598" i="6"/>
  <c r="K2597" i="6"/>
  <c r="K2591" i="6"/>
  <c r="K2581" i="6"/>
  <c r="K2576" i="6"/>
  <c r="K2575" i="6"/>
  <c r="K2561" i="6"/>
  <c r="F1431" i="6" s="1"/>
  <c r="K2552" i="6"/>
  <c r="F1413" i="6" s="1"/>
  <c r="F1567" i="6" l="1"/>
  <c r="F1683" i="6"/>
  <c r="F1491" i="6"/>
  <c r="BD1431" i="6"/>
  <c r="AG203" i="15" s="1"/>
  <c r="AD203" i="15" s="1"/>
  <c r="M203" i="15"/>
  <c r="J203" i="15" s="1"/>
  <c r="BD1619" i="6"/>
  <c r="AG271" i="15" s="1"/>
  <c r="AD271" i="15" s="1"/>
  <c r="M271" i="15"/>
  <c r="J271" i="15" s="1"/>
  <c r="BD1567" i="6"/>
  <c r="AG254" i="15" s="1"/>
  <c r="AD254" i="15" s="1"/>
  <c r="M254" i="15"/>
  <c r="J254" i="15" s="1"/>
  <c r="BD1683" i="6"/>
  <c r="AG287" i="15" s="1"/>
  <c r="AD287" i="15" s="1"/>
  <c r="M287" i="15"/>
  <c r="J287" i="15" s="1"/>
  <c r="BD1413" i="6"/>
  <c r="AG197" i="15" s="1"/>
  <c r="AD197" i="15" s="1"/>
  <c r="M197" i="15"/>
  <c r="J197" i="15" s="1"/>
  <c r="BD1491" i="6"/>
  <c r="K224" i="15"/>
  <c r="BD1749" i="6"/>
  <c r="AE306" i="15" s="1"/>
  <c r="AC306" i="15" s="1"/>
  <c r="K306" i="15"/>
  <c r="F1633" i="6"/>
  <c r="F1471" i="6"/>
  <c r="K2599" i="6"/>
  <c r="K3390" i="6"/>
  <c r="F1593" i="6" s="1"/>
  <c r="F1591" i="6"/>
  <c r="F1635" i="6"/>
  <c r="K2577" i="6"/>
  <c r="F1463" i="6" s="1"/>
  <c r="F1459" i="6"/>
  <c r="F1651" i="6"/>
  <c r="F1461" i="6"/>
  <c r="F1549" i="6"/>
  <c r="K2679" i="6"/>
  <c r="H1778" i="6"/>
  <c r="H1777" i="6"/>
  <c r="H1774" i="6"/>
  <c r="H1773" i="6"/>
  <c r="H1770" i="6"/>
  <c r="H1769" i="6"/>
  <c r="H1766" i="6"/>
  <c r="H1765" i="6"/>
  <c r="H1762" i="6"/>
  <c r="H1761" i="6"/>
  <c r="H1756" i="6"/>
  <c r="H1755" i="6"/>
  <c r="H1754" i="6"/>
  <c r="H1753" i="6"/>
  <c r="H1752" i="6"/>
  <c r="I1752" i="6" s="1"/>
  <c r="R307" i="15" s="1"/>
  <c r="H1751" i="6"/>
  <c r="H1750" i="6"/>
  <c r="I1750" i="6" s="1"/>
  <c r="R306" i="15" s="1"/>
  <c r="H1749" i="6"/>
  <c r="I1749" i="6" s="1"/>
  <c r="Q306" i="15" s="1"/>
  <c r="H1746" i="6"/>
  <c r="H1745" i="6"/>
  <c r="H1744" i="6"/>
  <c r="H1743" i="6"/>
  <c r="H1742" i="6"/>
  <c r="H1741" i="6"/>
  <c r="H1740" i="6"/>
  <c r="H1739" i="6"/>
  <c r="H1734" i="6"/>
  <c r="H1733" i="6"/>
  <c r="H1732" i="6"/>
  <c r="H1731" i="6"/>
  <c r="H1730" i="6"/>
  <c r="I1730" i="6" s="1"/>
  <c r="T299" i="15" s="1"/>
  <c r="H1729" i="6"/>
  <c r="H1728" i="6"/>
  <c r="I1728" i="6" s="1"/>
  <c r="R299" i="15" s="1"/>
  <c r="H1727" i="6"/>
  <c r="H1726" i="6"/>
  <c r="I1726" i="6" s="1"/>
  <c r="T298" i="15" s="1"/>
  <c r="H1725" i="6"/>
  <c r="H1724" i="6"/>
  <c r="I1724" i="6" s="1"/>
  <c r="R298" i="15" s="1"/>
  <c r="H1723" i="6"/>
  <c r="H1718" i="6"/>
  <c r="H1717" i="6"/>
  <c r="H1716" i="6"/>
  <c r="H1715" i="6"/>
  <c r="H1714" i="6"/>
  <c r="H1713" i="6"/>
  <c r="H1712" i="6"/>
  <c r="H1711" i="6"/>
  <c r="H1710" i="6"/>
  <c r="H1709" i="6"/>
  <c r="H1704" i="6"/>
  <c r="H1703" i="6"/>
  <c r="H1702" i="6"/>
  <c r="H1701" i="6"/>
  <c r="H1700" i="6"/>
  <c r="I1700" i="6" s="1"/>
  <c r="T291" i="15" s="1"/>
  <c r="H1699" i="6"/>
  <c r="H1698" i="6"/>
  <c r="I1698" i="6" s="1"/>
  <c r="R291" i="15" s="1"/>
  <c r="H1697" i="6"/>
  <c r="H1696" i="6"/>
  <c r="I1696" i="6" s="1"/>
  <c r="T290" i="15" s="1"/>
  <c r="H1695" i="6"/>
  <c r="H1694" i="6"/>
  <c r="I1694" i="6" s="1"/>
  <c r="R290" i="15" s="1"/>
  <c r="H1693" i="6"/>
  <c r="H1688" i="6"/>
  <c r="H1687" i="6"/>
  <c r="H1686" i="6"/>
  <c r="H1685" i="6"/>
  <c r="H1684" i="6"/>
  <c r="I1684" i="6" s="1"/>
  <c r="T287" i="15" s="1"/>
  <c r="H1683" i="6"/>
  <c r="I1683" i="6" s="1"/>
  <c r="S287" i="15" s="1"/>
  <c r="H1682" i="6"/>
  <c r="I1682" i="6" s="1"/>
  <c r="R287" i="15" s="1"/>
  <c r="H1681" i="6"/>
  <c r="I1681" i="6" s="1"/>
  <c r="Q287" i="15" s="1"/>
  <c r="H1680" i="6"/>
  <c r="H1679" i="6"/>
  <c r="H1678" i="6"/>
  <c r="H1677" i="6"/>
  <c r="H1672" i="6"/>
  <c r="H1671" i="6"/>
  <c r="H1670" i="6"/>
  <c r="H1669" i="6"/>
  <c r="H1668" i="6"/>
  <c r="I1668" i="6" s="1"/>
  <c r="T283" i="15" s="1"/>
  <c r="H1667" i="6"/>
  <c r="H1666" i="6"/>
  <c r="I1666" i="6" s="1"/>
  <c r="R283" i="15" s="1"/>
  <c r="H1665" i="6"/>
  <c r="H1664" i="6"/>
  <c r="I1664" i="6" s="1"/>
  <c r="T282" i="15" s="1"/>
  <c r="H1663" i="6"/>
  <c r="H1662" i="6"/>
  <c r="I1662" i="6" s="1"/>
  <c r="R282" i="15" s="1"/>
  <c r="H1661" i="6"/>
  <c r="H1656" i="6"/>
  <c r="H1655" i="6"/>
  <c r="H1654" i="6"/>
  <c r="H1653" i="6"/>
  <c r="H1652" i="6"/>
  <c r="I1652" i="6" s="1"/>
  <c r="T279" i="15" s="1"/>
  <c r="H1651" i="6"/>
  <c r="H1650" i="6"/>
  <c r="I1650" i="6" s="1"/>
  <c r="R279" i="15" s="1"/>
  <c r="H1649" i="6"/>
  <c r="I1649" i="6" s="1"/>
  <c r="Q279" i="15" s="1"/>
  <c r="H1648" i="6"/>
  <c r="H1647" i="6"/>
  <c r="H1646" i="6"/>
  <c r="H1645" i="6"/>
  <c r="H1640" i="6"/>
  <c r="H1639" i="6"/>
  <c r="H1638" i="6"/>
  <c r="H1637" i="6"/>
  <c r="H1636" i="6"/>
  <c r="I1636" i="6" s="1"/>
  <c r="T275" i="15" s="1"/>
  <c r="H1635" i="6"/>
  <c r="I1635" i="6" s="1"/>
  <c r="S275" i="15" s="1"/>
  <c r="H1634" i="6"/>
  <c r="I1634" i="6" s="1"/>
  <c r="R275" i="15" s="1"/>
  <c r="H1633" i="6"/>
  <c r="H1632" i="6"/>
  <c r="I1632" i="6" s="1"/>
  <c r="T274" i="15" s="1"/>
  <c r="H1631" i="6"/>
  <c r="I1631" i="6" s="1"/>
  <c r="S274" i="15" s="1"/>
  <c r="H1630" i="6"/>
  <c r="I1630" i="6" s="1"/>
  <c r="R274" i="15" s="1"/>
  <c r="H1629" i="6"/>
  <c r="I1629" i="6" s="1"/>
  <c r="Q274" i="15" s="1"/>
  <c r="H1624" i="6"/>
  <c r="H1623" i="6"/>
  <c r="H1622" i="6"/>
  <c r="H1621" i="6"/>
  <c r="H1620" i="6"/>
  <c r="I1620" i="6" s="1"/>
  <c r="T271" i="15" s="1"/>
  <c r="H1619" i="6"/>
  <c r="I1619" i="6" s="1"/>
  <c r="S271" i="15" s="1"/>
  <c r="H1618" i="6"/>
  <c r="I1618" i="6" s="1"/>
  <c r="R271" i="15" s="1"/>
  <c r="H1617" i="6"/>
  <c r="I1617" i="6" s="1"/>
  <c r="Q271" i="15" s="1"/>
  <c r="H1616" i="6"/>
  <c r="H1615" i="6"/>
  <c r="H1614" i="6"/>
  <c r="H1613" i="6"/>
  <c r="H1612" i="6"/>
  <c r="H1611" i="6"/>
  <c r="H1610" i="6"/>
  <c r="H1609" i="6"/>
  <c r="H1608" i="6"/>
  <c r="H1607" i="6"/>
  <c r="H1606" i="6"/>
  <c r="H1605" i="6"/>
  <c r="H1604" i="6"/>
  <c r="H1603" i="6"/>
  <c r="H1602" i="6"/>
  <c r="H1601" i="6"/>
  <c r="H1600" i="6"/>
  <c r="H1599" i="6"/>
  <c r="H1598" i="6"/>
  <c r="H1597" i="6"/>
  <c r="H1596" i="6"/>
  <c r="H1595" i="6"/>
  <c r="H1594" i="6"/>
  <c r="I1594" i="6" s="1"/>
  <c r="R263" i="15" s="1"/>
  <c r="H1593" i="6"/>
  <c r="I1593" i="6" s="1"/>
  <c r="Q263" i="15" s="1"/>
  <c r="H1592" i="6"/>
  <c r="I1592" i="6" s="1"/>
  <c r="R262" i="15" s="1"/>
  <c r="H1591" i="6"/>
  <c r="H1590" i="6"/>
  <c r="H1589" i="6"/>
  <c r="H1588" i="6"/>
  <c r="H1587" i="6"/>
  <c r="H1586" i="6"/>
  <c r="H1585" i="6"/>
  <c r="H1584" i="6"/>
  <c r="I1584" i="6" s="1"/>
  <c r="T258" i="15" s="1"/>
  <c r="H1583" i="6"/>
  <c r="H1582" i="6"/>
  <c r="I1582" i="6" s="1"/>
  <c r="R258" i="15" s="1"/>
  <c r="H1581" i="6"/>
  <c r="H1580" i="6"/>
  <c r="I1580" i="6" s="1"/>
  <c r="T257" i="15" s="1"/>
  <c r="H1579" i="6"/>
  <c r="H1578" i="6"/>
  <c r="I1578" i="6" s="1"/>
  <c r="R257" i="15" s="1"/>
  <c r="H1577" i="6"/>
  <c r="H1572" i="6"/>
  <c r="H1571" i="6"/>
  <c r="H1570" i="6"/>
  <c r="H1569" i="6"/>
  <c r="H1568" i="6"/>
  <c r="I1568" i="6" s="1"/>
  <c r="T254" i="15" s="1"/>
  <c r="H1567" i="6"/>
  <c r="I1567" i="6" s="1"/>
  <c r="S254" i="15" s="1"/>
  <c r="H1566" i="6"/>
  <c r="I1566" i="6" s="1"/>
  <c r="R254" i="15" s="1"/>
  <c r="H1565" i="6"/>
  <c r="I1565" i="6" s="1"/>
  <c r="Q254" i="15" s="1"/>
  <c r="H1564" i="6"/>
  <c r="H1563" i="6"/>
  <c r="H1562" i="6"/>
  <c r="H1561" i="6"/>
  <c r="H1560" i="6"/>
  <c r="I1560" i="6" s="1"/>
  <c r="R252" i="15" s="1"/>
  <c r="H1559" i="6"/>
  <c r="H1558" i="6"/>
  <c r="I1558" i="6" s="1"/>
  <c r="R251" i="15" s="1"/>
  <c r="H1557" i="6"/>
  <c r="H1554" i="6"/>
  <c r="H1553" i="6"/>
  <c r="H1552" i="6"/>
  <c r="H1551" i="6"/>
  <c r="H1550" i="6"/>
  <c r="I1550" i="6" s="1"/>
  <c r="T247" i="15" s="1"/>
  <c r="H1549" i="6"/>
  <c r="H1548" i="6"/>
  <c r="I1548" i="6" s="1"/>
  <c r="R247" i="15" s="1"/>
  <c r="H1547" i="6"/>
  <c r="I1547" i="6" s="1"/>
  <c r="Q247" i="15" s="1"/>
  <c r="H1546" i="6"/>
  <c r="H1545" i="6"/>
  <c r="H1544" i="6"/>
  <c r="H1543" i="6"/>
  <c r="H1542" i="6"/>
  <c r="I1542" i="6" s="1"/>
  <c r="R245" i="15" s="1"/>
  <c r="H1541" i="6"/>
  <c r="H1540" i="6"/>
  <c r="I1540" i="6" s="1"/>
  <c r="R244" i="15" s="1"/>
  <c r="H1539" i="6"/>
  <c r="H1536" i="6"/>
  <c r="H1535" i="6"/>
  <c r="H1534" i="6"/>
  <c r="H1533" i="6"/>
  <c r="H1532" i="6"/>
  <c r="I1532" i="6" s="1"/>
  <c r="R240" i="15" s="1"/>
  <c r="H1531" i="6"/>
  <c r="H1530" i="6"/>
  <c r="I1530" i="6" s="1"/>
  <c r="R239" i="15" s="1"/>
  <c r="H1529" i="6"/>
  <c r="H1526" i="6"/>
  <c r="H1525" i="6"/>
  <c r="H1524" i="6"/>
  <c r="H1523" i="6"/>
  <c r="H1522" i="6"/>
  <c r="I1522" i="6" s="1"/>
  <c r="R235" i="15" s="1"/>
  <c r="H1521" i="6"/>
  <c r="H1520" i="6"/>
  <c r="I1520" i="6" s="1"/>
  <c r="R234" i="15" s="1"/>
  <c r="H1519" i="6"/>
  <c r="H1516" i="6"/>
  <c r="H1515" i="6"/>
  <c r="H1514" i="6"/>
  <c r="H1513" i="6"/>
  <c r="H1510" i="6"/>
  <c r="H1509" i="6"/>
  <c r="H1508" i="6"/>
  <c r="I1508" i="6" s="1"/>
  <c r="T228" i="15" s="1"/>
  <c r="H1507" i="6"/>
  <c r="H1506" i="6"/>
  <c r="I1506" i="6" s="1"/>
  <c r="R228" i="15" s="1"/>
  <c r="H1505" i="6"/>
  <c r="H1504" i="6"/>
  <c r="I1504" i="6" s="1"/>
  <c r="T227" i="15" s="1"/>
  <c r="H1503" i="6"/>
  <c r="H1502" i="6"/>
  <c r="I1502" i="6" s="1"/>
  <c r="R227" i="15" s="1"/>
  <c r="H1501" i="6"/>
  <c r="H1496" i="6"/>
  <c r="H1495" i="6"/>
  <c r="H1494" i="6"/>
  <c r="H1493" i="6"/>
  <c r="H1492" i="6"/>
  <c r="I1492" i="6" s="1"/>
  <c r="R224" i="15" s="1"/>
  <c r="H1491" i="6"/>
  <c r="I1491" i="6" s="1"/>
  <c r="Q224" i="15" s="1"/>
  <c r="H1490" i="6"/>
  <c r="I1490" i="6" s="1"/>
  <c r="R223" i="15" s="1"/>
  <c r="H1489" i="6"/>
  <c r="I1489" i="6" s="1"/>
  <c r="Q223" i="15" s="1"/>
  <c r="H1486" i="6"/>
  <c r="H1485" i="6"/>
  <c r="H1482" i="6"/>
  <c r="H1481" i="6"/>
  <c r="H1476" i="6"/>
  <c r="H1475" i="6"/>
  <c r="H1474" i="6"/>
  <c r="H1473" i="6"/>
  <c r="H1472" i="6"/>
  <c r="I1472" i="6" s="1"/>
  <c r="R216" i="15" s="1"/>
  <c r="H1471" i="6"/>
  <c r="I1471" i="6" s="1"/>
  <c r="Q216" i="15" s="1"/>
  <c r="H1470" i="6"/>
  <c r="I1470" i="6" s="1"/>
  <c r="R215" i="15" s="1"/>
  <c r="H1469" i="6"/>
  <c r="I1469" i="6" s="1"/>
  <c r="Q215" i="15" s="1"/>
  <c r="H1466" i="6"/>
  <c r="H1465" i="6"/>
  <c r="H1464" i="6"/>
  <c r="I1464" i="6" s="1"/>
  <c r="T212" i="15" s="1"/>
  <c r="H1463" i="6"/>
  <c r="H1462" i="6"/>
  <c r="I1462" i="6" s="1"/>
  <c r="R212" i="15" s="1"/>
  <c r="H1461" i="6"/>
  <c r="I1461" i="6" s="1"/>
  <c r="Q212" i="15" s="1"/>
  <c r="H1460" i="6"/>
  <c r="I1460" i="6" s="1"/>
  <c r="T211" i="15" s="1"/>
  <c r="H1459" i="6"/>
  <c r="H1458" i="6"/>
  <c r="I1458" i="6" s="1"/>
  <c r="R211" i="15" s="1"/>
  <c r="H1457" i="6"/>
  <c r="I1457" i="6" s="1"/>
  <c r="Q211" i="15" s="1"/>
  <c r="H1452" i="6"/>
  <c r="H1451" i="6"/>
  <c r="H1450" i="6"/>
  <c r="H1449" i="6"/>
  <c r="H1444" i="6"/>
  <c r="H1443" i="6"/>
  <c r="H1442" i="6"/>
  <c r="H1441" i="6"/>
  <c r="H1440" i="6"/>
  <c r="H1439" i="6"/>
  <c r="H1438" i="6"/>
  <c r="H1437" i="6"/>
  <c r="H1436" i="6"/>
  <c r="H1435" i="6"/>
  <c r="H1434" i="6"/>
  <c r="H1433" i="6"/>
  <c r="H1432" i="6"/>
  <c r="I1432" i="6" s="1"/>
  <c r="T203" i="15" s="1"/>
  <c r="H1431" i="6"/>
  <c r="I1431" i="6" s="1"/>
  <c r="S203" i="15" s="1"/>
  <c r="H1430" i="6"/>
  <c r="I1430" i="6" s="1"/>
  <c r="R203" i="15" s="1"/>
  <c r="H1429" i="6"/>
  <c r="I1429" i="6" s="1"/>
  <c r="Q203" i="15" s="1"/>
  <c r="H1428" i="6"/>
  <c r="H1427" i="6"/>
  <c r="H1426" i="6"/>
  <c r="H1425" i="6"/>
  <c r="H1424" i="6"/>
  <c r="H1423" i="6"/>
  <c r="H1422" i="6"/>
  <c r="I1422" i="6" s="1"/>
  <c r="R200" i="15" s="1"/>
  <c r="H1421" i="6"/>
  <c r="I1421" i="6" s="1"/>
  <c r="Q200" i="15" s="1"/>
  <c r="H1415" i="6"/>
  <c r="H1416" i="6"/>
  <c r="H1417" i="6"/>
  <c r="H1418" i="6"/>
  <c r="H1419" i="6"/>
  <c r="H1420" i="6"/>
  <c r="H1411" i="6"/>
  <c r="I1411" i="6" s="1"/>
  <c r="Q197" i="15" s="1"/>
  <c r="O197" i="15" s="1"/>
  <c r="AO197" i="15" s="1"/>
  <c r="H1412" i="6"/>
  <c r="I1412" i="6" s="1"/>
  <c r="R197" i="15" s="1"/>
  <c r="H1413" i="6"/>
  <c r="I1413" i="6" s="1"/>
  <c r="S197" i="15" s="1"/>
  <c r="H1414" i="6"/>
  <c r="I1414" i="6" s="1"/>
  <c r="T197" i="15" s="1"/>
  <c r="I1549" i="6" l="1"/>
  <c r="S247" i="15" s="1"/>
  <c r="I1591" i="6"/>
  <c r="Q262" i="15" s="1"/>
  <c r="O262" i="15" s="1"/>
  <c r="W262" i="15" s="1"/>
  <c r="P197" i="15"/>
  <c r="W197" i="15" s="1"/>
  <c r="P203" i="15"/>
  <c r="W203" i="15" s="1"/>
  <c r="O215" i="15"/>
  <c r="O223" i="15"/>
  <c r="P247" i="15"/>
  <c r="W247" i="15" s="1"/>
  <c r="P254" i="15"/>
  <c r="W254" i="15" s="1"/>
  <c r="P271" i="15"/>
  <c r="W271" i="15" s="1"/>
  <c r="P274" i="15"/>
  <c r="W274" i="15" s="1"/>
  <c r="P275" i="15"/>
  <c r="W275" i="15" s="1"/>
  <c r="P287" i="15"/>
  <c r="W287" i="15" s="1"/>
  <c r="O306" i="15"/>
  <c r="W306" i="15" s="1"/>
  <c r="BD1461" i="6"/>
  <c r="AE212" i="15" s="1"/>
  <c r="AC212" i="15" s="1"/>
  <c r="K212" i="15"/>
  <c r="BD1635" i="6"/>
  <c r="AG275" i="15" s="1"/>
  <c r="AD275" i="15" s="1"/>
  <c r="M275" i="15"/>
  <c r="J275" i="15" s="1"/>
  <c r="BD1471" i="6"/>
  <c r="K216" i="15"/>
  <c r="I224" i="15"/>
  <c r="AN224" i="15"/>
  <c r="BD1651" i="6"/>
  <c r="AG279" i="15" s="1"/>
  <c r="AD279" i="15" s="1"/>
  <c r="M279" i="15"/>
  <c r="J279" i="15" s="1"/>
  <c r="BD1591" i="6"/>
  <c r="AE262" i="15" s="1"/>
  <c r="AC262" i="15" s="1"/>
  <c r="K262" i="15"/>
  <c r="BD1633" i="6"/>
  <c r="AE275" i="15" s="1"/>
  <c r="AC275" i="15" s="1"/>
  <c r="K275" i="15"/>
  <c r="BB1491" i="6"/>
  <c r="AA224" i="15" s="1"/>
  <c r="AE224" i="15"/>
  <c r="AC224" i="15" s="1"/>
  <c r="O200" i="15"/>
  <c r="O203" i="15"/>
  <c r="AO203" i="15" s="1"/>
  <c r="O211" i="15"/>
  <c r="AO211" i="15" s="1"/>
  <c r="AP211" i="15" s="1"/>
  <c r="O212" i="15"/>
  <c r="O216" i="15"/>
  <c r="W216" i="15" s="1"/>
  <c r="O224" i="15"/>
  <c r="W224" i="15" s="1"/>
  <c r="O247" i="15"/>
  <c r="AO247" i="15" s="1"/>
  <c r="O254" i="15"/>
  <c r="AO254" i="15" s="1"/>
  <c r="O263" i="15"/>
  <c r="W263" i="15" s="1"/>
  <c r="O271" i="15"/>
  <c r="AO271" i="15" s="1"/>
  <c r="O274" i="15"/>
  <c r="AO274" i="15" s="1"/>
  <c r="AP274" i="15" s="1"/>
  <c r="O279" i="15"/>
  <c r="AO279" i="15" s="1"/>
  <c r="O287" i="15"/>
  <c r="AO287" i="15" s="1"/>
  <c r="BD1459" i="6"/>
  <c r="AG211" i="15" s="1"/>
  <c r="AD211" i="15" s="1"/>
  <c r="M211" i="15"/>
  <c r="J211" i="15" s="1"/>
  <c r="BD1593" i="6"/>
  <c r="AE263" i="15" s="1"/>
  <c r="AC263" i="15" s="1"/>
  <c r="K263" i="15"/>
  <c r="I306" i="15"/>
  <c r="AN306" i="15"/>
  <c r="BD1549" i="6"/>
  <c r="AG247" i="15" s="1"/>
  <c r="AD247" i="15" s="1"/>
  <c r="M247" i="15"/>
  <c r="J247" i="15" s="1"/>
  <c r="BD1463" i="6"/>
  <c r="AG212" i="15" s="1"/>
  <c r="AD212" i="15" s="1"/>
  <c r="M212" i="15"/>
  <c r="J212" i="15" s="1"/>
  <c r="I1463" i="6"/>
  <c r="S212" i="15" s="1"/>
  <c r="P212" i="15" s="1"/>
  <c r="W212" i="15" s="1"/>
  <c r="I1651" i="6"/>
  <c r="S279" i="15" s="1"/>
  <c r="P279" i="15" s="1"/>
  <c r="W279" i="15" s="1"/>
  <c r="I1633" i="6"/>
  <c r="Q275" i="15" s="1"/>
  <c r="O275" i="15" s="1"/>
  <c r="I1459" i="6"/>
  <c r="S211" i="15" s="1"/>
  <c r="P211" i="15" s="1"/>
  <c r="W211" i="15" s="1"/>
  <c r="F1364" i="6"/>
  <c r="F1365" i="6"/>
  <c r="F1366" i="6"/>
  <c r="F1367" i="6"/>
  <c r="F1368" i="6"/>
  <c r="F1369" i="6"/>
  <c r="F1351" i="6"/>
  <c r="F1350" i="6"/>
  <c r="F1349" i="6"/>
  <c r="F1348" i="6"/>
  <c r="F1347" i="6"/>
  <c r="F1346" i="6"/>
  <c r="F1345" i="6"/>
  <c r="F1344" i="6"/>
  <c r="F1343" i="6"/>
  <c r="F1342" i="6"/>
  <c r="F1341" i="6"/>
  <c r="F1340" i="6"/>
  <c r="F1339" i="6"/>
  <c r="F1338" i="6"/>
  <c r="F1337" i="6"/>
  <c r="F1336" i="6"/>
  <c r="F1335" i="6"/>
  <c r="F1334" i="6"/>
  <c r="AO306" i="15" l="1"/>
  <c r="AP306" i="15" s="1"/>
  <c r="AO224" i="15"/>
  <c r="AP224" i="15" s="1"/>
  <c r="AN263" i="15"/>
  <c r="AO263" i="15" s="1"/>
  <c r="I263" i="15"/>
  <c r="W200" i="15"/>
  <c r="AO200" i="15"/>
  <c r="BB1471" i="6"/>
  <c r="AA216" i="15" s="1"/>
  <c r="AE216" i="15"/>
  <c r="AC216" i="15" s="1"/>
  <c r="AN262" i="15"/>
  <c r="AO262" i="15" s="1"/>
  <c r="I262" i="15"/>
  <c r="W223" i="15"/>
  <c r="AO223" i="15"/>
  <c r="AP223" i="15" s="1"/>
  <c r="W215" i="15"/>
  <c r="AO215" i="15"/>
  <c r="AP215" i="15" s="1"/>
  <c r="AN275" i="15"/>
  <c r="AO275" i="15" s="1"/>
  <c r="AP275" i="15" s="1"/>
  <c r="I275" i="15"/>
  <c r="AN216" i="15"/>
  <c r="AO216" i="15" s="1"/>
  <c r="AP216" i="15" s="1"/>
  <c r="I216" i="15"/>
  <c r="AN212" i="15"/>
  <c r="AO212" i="15" s="1"/>
  <c r="AP212" i="15" s="1"/>
  <c r="I212" i="15"/>
  <c r="L14" i="6"/>
  <c r="L13" i="6"/>
  <c r="J14" i="6"/>
  <c r="I14" i="6"/>
  <c r="J13" i="6"/>
  <c r="I13" i="6"/>
  <c r="K8" i="6"/>
  <c r="K7" i="6"/>
  <c r="J8" i="6"/>
  <c r="J7" i="6"/>
  <c r="I8" i="6"/>
  <c r="I7" i="6"/>
  <c r="K12" i="6"/>
  <c r="K10" i="6"/>
  <c r="J10" i="6"/>
  <c r="J12" i="6"/>
  <c r="J16" i="6"/>
  <c r="J18" i="6"/>
  <c r="I18" i="6"/>
  <c r="I16" i="6"/>
  <c r="I12" i="6"/>
  <c r="I10" i="6"/>
  <c r="AG269" i="5"/>
  <c r="AF269" i="5"/>
  <c r="AE269" i="5"/>
  <c r="AD269" i="5"/>
  <c r="AC269" i="5"/>
  <c r="AB269" i="5"/>
  <c r="AA269" i="5"/>
  <c r="Z269" i="5"/>
  <c r="Y269" i="5"/>
  <c r="X269" i="5"/>
  <c r="W269" i="5"/>
  <c r="G252" i="5"/>
  <c r="H67" i="3"/>
  <c r="H68" i="3"/>
  <c r="H69" i="3"/>
  <c r="DE785" i="2" l="1"/>
  <c r="DE768" i="2"/>
  <c r="DE767" i="2"/>
  <c r="DE751" i="2"/>
  <c r="DE733" i="2"/>
  <c r="DE732" i="2"/>
  <c r="DE731" i="2"/>
  <c r="DE715" i="2"/>
  <c r="DE699" i="2"/>
  <c r="DE683" i="2"/>
  <c r="DE667" i="2"/>
  <c r="DE650" i="2"/>
  <c r="DE649" i="2"/>
  <c r="DE633" i="2"/>
  <c r="DE616" i="2"/>
  <c r="DE615" i="2"/>
  <c r="DE598" i="2"/>
  <c r="DE597" i="2"/>
  <c r="DE575" i="2"/>
  <c r="DE574" i="2"/>
  <c r="DE558" i="2"/>
  <c r="DE538" i="2"/>
  <c r="DE537" i="2"/>
  <c r="DE536" i="2"/>
  <c r="DE535" i="2"/>
  <c r="DE534" i="2"/>
  <c r="DE533" i="2"/>
  <c r="DE532" i="2"/>
  <c r="DE512" i="2"/>
  <c r="DE511" i="2"/>
  <c r="DE510" i="2"/>
  <c r="DE509" i="2"/>
  <c r="DE508" i="2"/>
  <c r="DE507" i="2"/>
  <c r="DE506" i="2"/>
  <c r="DE486" i="2"/>
  <c r="DE485" i="2"/>
  <c r="DE484" i="2"/>
  <c r="DE483" i="2"/>
  <c r="DE482" i="2"/>
  <c r="DE465" i="2"/>
  <c r="DE464" i="2"/>
  <c r="DE463" i="2"/>
  <c r="DE462" i="2"/>
  <c r="DE442" i="2"/>
  <c r="DE422" i="2"/>
  <c r="DE421" i="2"/>
  <c r="DE420" i="2"/>
  <c r="DE419" i="2"/>
  <c r="DE418" i="2"/>
  <c r="DE417" i="2"/>
  <c r="DE399" i="2"/>
  <c r="DE398" i="2"/>
  <c r="DE397" i="2"/>
  <c r="DE396" i="2"/>
  <c r="DE395" i="2"/>
  <c r="DE348" i="2"/>
  <c r="DE347" i="2"/>
  <c r="DE345" i="2"/>
  <c r="DE331" i="2"/>
  <c r="DE313" i="2"/>
  <c r="DE312" i="2"/>
  <c r="DE311" i="2"/>
  <c r="DE292" i="2"/>
  <c r="DE291" i="2"/>
  <c r="DE290" i="2"/>
  <c r="DE289" i="2"/>
  <c r="DE273" i="2"/>
  <c r="DE242" i="2"/>
  <c r="DE241" i="2"/>
  <c r="DE221" i="2"/>
  <c r="DE220" i="2"/>
  <c r="DE219" i="2"/>
  <c r="DE218" i="2"/>
  <c r="DE217" i="2"/>
  <c r="DE198" i="2"/>
  <c r="DE197" i="2"/>
  <c r="DE169" i="2"/>
  <c r="DE168" i="2"/>
  <c r="DE167" i="2"/>
  <c r="DE166" i="2"/>
  <c r="DE165" i="2"/>
  <c r="DE164" i="2"/>
  <c r="DE163" i="2"/>
  <c r="DE162" i="2"/>
  <c r="DE161" i="2"/>
  <c r="DE160" i="2"/>
  <c r="DE159" i="2"/>
  <c r="DE158" i="2"/>
  <c r="DE157" i="2"/>
  <c r="DE156" i="2"/>
  <c r="DE155" i="2"/>
  <c r="DE154" i="2"/>
  <c r="DE153" i="2"/>
  <c r="DE152" i="2"/>
  <c r="DE126" i="2"/>
  <c r="DE125" i="2"/>
  <c r="DE124" i="2"/>
  <c r="DE123" i="2"/>
  <c r="DE122" i="2"/>
  <c r="DE121" i="2"/>
  <c r="DE120" i="2"/>
  <c r="DE119" i="2"/>
  <c r="DE99" i="2"/>
  <c r="DE98" i="2"/>
  <c r="DE33" i="2"/>
  <c r="DE31" i="2"/>
  <c r="DE30" i="2"/>
  <c r="DE28" i="2"/>
  <c r="DE27" i="2"/>
  <c r="DE25" i="2"/>
  <c r="DE24" i="2"/>
  <c r="DE23" i="2"/>
  <c r="DE22" i="2"/>
  <c r="DE21" i="2"/>
  <c r="DE20" i="2"/>
  <c r="DE19" i="2"/>
  <c r="DE18" i="2"/>
  <c r="DE17" i="2"/>
  <c r="DE16" i="2"/>
  <c r="DE15" i="2"/>
  <c r="DE14" i="2"/>
  <c r="DE13" i="2"/>
  <c r="DE12" i="2"/>
  <c r="DE11" i="2"/>
  <c r="DE10" i="2"/>
  <c r="DE9" i="2"/>
  <c r="BE22" i="10"/>
  <c r="BE8" i="10"/>
  <c r="BE7" i="10"/>
  <c r="BE291" i="9"/>
  <c r="BE289" i="9"/>
  <c r="BE288" i="9"/>
  <c r="BE287" i="9"/>
  <c r="BE286" i="9"/>
  <c r="BE285" i="9"/>
  <c r="BE284" i="9"/>
  <c r="BE283" i="9"/>
  <c r="BE282" i="9"/>
  <c r="BE281" i="9"/>
  <c r="BE280" i="9"/>
  <c r="BE279" i="9"/>
  <c r="BE278" i="9"/>
  <c r="BE277" i="9"/>
  <c r="BE276" i="9"/>
  <c r="BE275" i="9"/>
  <c r="BE228" i="9"/>
  <c r="BE1303" i="7"/>
  <c r="BE1301" i="7"/>
  <c r="BE935" i="7"/>
  <c r="BE933" i="7"/>
  <c r="BE931" i="7"/>
  <c r="BE929" i="7"/>
  <c r="BE927" i="7"/>
  <c r="BE925" i="7"/>
  <c r="BE923" i="7"/>
  <c r="BE921" i="7"/>
  <c r="BE919" i="7"/>
  <c r="BE917" i="7"/>
  <c r="BE915" i="7"/>
  <c r="BE913" i="7"/>
  <c r="BE697" i="7"/>
  <c r="BE695" i="7"/>
  <c r="BE693" i="7"/>
  <c r="BE691" i="7"/>
  <c r="BE689" i="7"/>
  <c r="BE687" i="7"/>
  <c r="BE685" i="7"/>
  <c r="BE683" i="7"/>
  <c r="BE681" i="7"/>
  <c r="BE679" i="7"/>
  <c r="BE677" i="7"/>
  <c r="BE15" i="7"/>
  <c r="BE1307" i="6"/>
  <c r="BE1306" i="6"/>
  <c r="BE1305" i="6"/>
  <c r="BE1304" i="6"/>
  <c r="BE1303" i="6"/>
  <c r="BE1302" i="6"/>
  <c r="BE1301" i="6"/>
  <c r="BE1300" i="6"/>
  <c r="BE1299" i="6"/>
  <c r="BE1298" i="6"/>
  <c r="BE1297" i="6"/>
  <c r="BE1296" i="6"/>
  <c r="BE1203" i="6"/>
  <c r="BE1201" i="6"/>
  <c r="BE1199" i="6"/>
  <c r="BE1197" i="6"/>
  <c r="BE1195" i="6"/>
  <c r="BE1193" i="6"/>
  <c r="BE172" i="16"/>
  <c r="BE80" i="16"/>
  <c r="BE78" i="16"/>
  <c r="BE76" i="16"/>
  <c r="BE74" i="16"/>
  <c r="BE72" i="16"/>
  <c r="BE70" i="16"/>
  <c r="BE68" i="16"/>
  <c r="BE66" i="16"/>
  <c r="BE64" i="16"/>
  <c r="BE62" i="16"/>
  <c r="BE60" i="16"/>
  <c r="BE58" i="16"/>
  <c r="BE7" i="8"/>
  <c r="BE591" i="9"/>
  <c r="BE58" i="10"/>
  <c r="BE36" i="10"/>
  <c r="BE35" i="10"/>
  <c r="BE7" i="11"/>
  <c r="DE821" i="2"/>
  <c r="DE820" i="2"/>
  <c r="DE819" i="2"/>
  <c r="DE803" i="2"/>
  <c r="DE786" i="2"/>
  <c r="F172" i="16"/>
  <c r="J173" i="16"/>
  <c r="J174" i="16"/>
  <c r="F173" i="16"/>
  <c r="F174" i="16"/>
  <c r="I50" i="15" s="1"/>
  <c r="AN50" i="15" s="1"/>
  <c r="V200" i="16"/>
  <c r="V199" i="16"/>
  <c r="V198" i="16"/>
  <c r="V197" i="16"/>
  <c r="V196" i="16"/>
  <c r="H174" i="16"/>
  <c r="AC127" i="16"/>
  <c r="AC118" i="16"/>
  <c r="AC115" i="16"/>
  <c r="AC111" i="16"/>
  <c r="AC109" i="16"/>
  <c r="BC174" i="16" l="1"/>
  <c r="BD174" i="16" s="1"/>
  <c r="X50" i="15"/>
  <c r="Z50" i="15" s="1"/>
  <c r="I174" i="16"/>
  <c r="O50" i="15" s="1"/>
  <c r="V50" i="15" s="1"/>
  <c r="H20" i="8"/>
  <c r="I8" i="5"/>
  <c r="J483" i="6"/>
  <c r="J477" i="6"/>
  <c r="J474" i="6"/>
  <c r="J465" i="6"/>
  <c r="J459" i="6"/>
  <c r="J505" i="6"/>
  <c r="J346" i="6"/>
  <c r="J344" i="6"/>
  <c r="J343" i="6"/>
  <c r="J337" i="6"/>
  <c r="J334" i="6"/>
  <c r="J328" i="6"/>
  <c r="J326" i="6"/>
  <c r="J325" i="6"/>
  <c r="J319" i="6"/>
  <c r="J316" i="6"/>
  <c r="J310" i="6"/>
  <c r="J307" i="6"/>
  <c r="J301" i="6"/>
  <c r="J298" i="6"/>
  <c r="J292" i="6"/>
  <c r="J289" i="6"/>
  <c r="J283" i="6"/>
  <c r="J281" i="6"/>
  <c r="J280" i="6"/>
  <c r="J339" i="6"/>
  <c r="J333" i="6"/>
  <c r="J335" i="6" s="1"/>
  <c r="J330" i="6"/>
  <c r="J321" i="6"/>
  <c r="J315" i="6"/>
  <c r="J317" i="6" s="1"/>
  <c r="J312" i="6"/>
  <c r="BB174" i="16" l="1"/>
  <c r="AA50" i="15" s="1"/>
  <c r="AE50" i="15"/>
  <c r="AC50" i="15" s="1"/>
  <c r="AO50" i="15"/>
  <c r="L291" i="9"/>
  <c r="K291" i="9"/>
  <c r="H290" i="9"/>
  <c r="J290" i="9"/>
  <c r="O290" i="9"/>
  <c r="H291" i="9"/>
  <c r="J291" i="9"/>
  <c r="O291" i="9"/>
  <c r="F364" i="9"/>
  <c r="E363" i="9"/>
  <c r="E364" i="9"/>
  <c r="F348" i="9"/>
  <c r="F319" i="9"/>
  <c r="K290" i="9" s="1"/>
  <c r="L1147" i="7"/>
  <c r="K1147" i="7"/>
  <c r="J1145" i="7"/>
  <c r="O1145" i="7"/>
  <c r="J1146" i="7"/>
  <c r="K1146" i="7"/>
  <c r="L1146" i="7"/>
  <c r="O1146" i="7"/>
  <c r="P1146" i="7"/>
  <c r="BE1146" i="7" s="1"/>
  <c r="Q1146" i="7"/>
  <c r="J1147" i="7"/>
  <c r="O1147" i="7"/>
  <c r="F1224" i="7"/>
  <c r="F1181" i="7"/>
  <c r="K1145" i="7" s="1"/>
  <c r="H1147" i="7"/>
  <c r="H1145" i="7"/>
  <c r="L1145" i="7" l="1"/>
  <c r="F1145" i="7" s="1"/>
  <c r="L290" i="9"/>
  <c r="F290" i="9" s="1"/>
  <c r="I560" i="15" s="1"/>
  <c r="AN560" i="15" s="1"/>
  <c r="F291" i="9"/>
  <c r="M291" i="9" s="1"/>
  <c r="F1147" i="7"/>
  <c r="M1147" i="7" l="1"/>
  <c r="O469" i="15" s="1"/>
  <c r="W469" i="15" s="1"/>
  <c r="BD1147" i="7"/>
  <c r="I469" i="15"/>
  <c r="AN469" i="15" s="1"/>
  <c r="AO469" i="15" s="1"/>
  <c r="M1145" i="7"/>
  <c r="O467" i="15" s="1"/>
  <c r="W467" i="15" s="1"/>
  <c r="BD1145" i="7"/>
  <c r="I467" i="15"/>
  <c r="AN467" i="15" s="1"/>
  <c r="M290" i="9"/>
  <c r="O560" i="15" s="1"/>
  <c r="W560" i="15" s="1"/>
  <c r="BD290" i="9"/>
  <c r="F57" i="5"/>
  <c r="I81" i="15" s="1"/>
  <c r="AN81" i="15" s="1"/>
  <c r="G99" i="5"/>
  <c r="H57" i="5"/>
  <c r="J57" i="5"/>
  <c r="K57" i="5"/>
  <c r="AO467" i="15" l="1"/>
  <c r="BE57" i="5"/>
  <c r="AB81" i="15"/>
  <c r="BC57" i="5"/>
  <c r="BD57" i="5" s="1"/>
  <c r="X81" i="15"/>
  <c r="Z81" i="15" s="1"/>
  <c r="AE469" i="15"/>
  <c r="AC469" i="15" s="1"/>
  <c r="AE467" i="15"/>
  <c r="AC467" i="15" s="1"/>
  <c r="BB290" i="9"/>
  <c r="AA560" i="15" s="1"/>
  <c r="AE560" i="15"/>
  <c r="AC560" i="15" s="1"/>
  <c r="AO560" i="15"/>
  <c r="K3277" i="6"/>
  <c r="K3262" i="6"/>
  <c r="K3244" i="6"/>
  <c r="K3246" i="6"/>
  <c r="K3242" i="6"/>
  <c r="K3214" i="6"/>
  <c r="K3211" i="6"/>
  <c r="K3208" i="6"/>
  <c r="K3205" i="6"/>
  <c r="K3188" i="6"/>
  <c r="K3179" i="6"/>
  <c r="K3144" i="6"/>
  <c r="K3132" i="6"/>
  <c r="BB57" i="5" l="1"/>
  <c r="AA81" i="15" s="1"/>
  <c r="AE81" i="15"/>
  <c r="AC81" i="15" s="1"/>
  <c r="P32" i="3"/>
  <c r="Q32" i="3"/>
  <c r="P30" i="3"/>
  <c r="Q30" i="3"/>
  <c r="X34" i="15" l="1"/>
  <c r="Z34" i="15" s="1"/>
  <c r="BC32" i="3"/>
  <c r="X32" i="15"/>
  <c r="Z32" i="15" s="1"/>
  <c r="BC30" i="3"/>
  <c r="H88" i="3"/>
  <c r="H89" i="3"/>
  <c r="H90" i="3"/>
  <c r="H91" i="3"/>
  <c r="H92" i="3"/>
  <c r="H93" i="3"/>
  <c r="H94" i="3"/>
  <c r="H95" i="3"/>
  <c r="F93" i="3"/>
  <c r="F94" i="3"/>
  <c r="F95" i="3"/>
  <c r="G67" i="3"/>
  <c r="K30" i="3"/>
  <c r="K31" i="3"/>
  <c r="K32" i="3"/>
  <c r="I30" i="3"/>
  <c r="I31" i="3"/>
  <c r="I32" i="3"/>
  <c r="J563" i="7" l="1"/>
  <c r="J561" i="7"/>
  <c r="J559" i="7"/>
  <c r="K2529" i="6"/>
  <c r="K2514" i="6"/>
  <c r="K2498" i="6"/>
  <c r="K2494" i="6"/>
  <c r="K2466" i="6"/>
  <c r="K2463" i="6"/>
  <c r="K2457" i="6"/>
  <c r="K2440" i="6"/>
  <c r="K2431" i="6"/>
  <c r="K2406" i="6"/>
  <c r="K2392" i="6"/>
  <c r="K2400" i="6"/>
  <c r="K2397" i="6"/>
  <c r="K2396" i="6"/>
  <c r="K2398" i="6" s="1"/>
  <c r="K2381" i="6"/>
  <c r="K2367" i="6"/>
  <c r="K2735" i="6"/>
  <c r="K2733" i="6"/>
  <c r="K2731" i="6"/>
  <c r="K2729" i="6"/>
  <c r="K2727" i="6"/>
  <c r="K2725" i="6"/>
  <c r="K2724" i="6"/>
  <c r="K2719" i="6"/>
  <c r="K2716" i="6"/>
  <c r="K2714" i="6"/>
  <c r="K2713" i="6"/>
  <c r="K2706" i="6"/>
  <c r="K2705" i="6"/>
  <c r="K2701" i="6"/>
  <c r="K2699" i="6"/>
  <c r="K2698" i="6"/>
  <c r="K2691" i="6"/>
  <c r="K2690" i="6"/>
  <c r="K2685" i="6"/>
  <c r="K2682" i="6"/>
  <c r="K2681" i="6"/>
  <c r="K2683" i="6" s="1"/>
  <c r="K2674" i="6"/>
  <c r="K2673" i="6"/>
  <c r="K2675" i="6" s="1"/>
  <c r="K2669" i="6"/>
  <c r="K2667" i="6"/>
  <c r="K2666" i="6"/>
  <c r="K2659" i="6"/>
  <c r="K2658" i="6"/>
  <c r="K2650" i="6"/>
  <c r="K2647" i="6"/>
  <c r="K2644" i="6"/>
  <c r="K2633" i="6"/>
  <c r="K2632" i="6"/>
  <c r="K2627" i="6"/>
  <c r="K2623" i="6"/>
  <c r="K2618" i="6"/>
  <c r="K2614" i="6"/>
  <c r="K2609" i="6"/>
  <c r="K2604" i="6"/>
  <c r="K2601" i="6"/>
  <c r="K2594" i="6"/>
  <c r="K2593" i="6"/>
  <c r="K2595" i="6" s="1"/>
  <c r="K2589" i="6"/>
  <c r="K2587" i="6"/>
  <c r="K2584" i="6"/>
  <c r="K2583" i="6"/>
  <c r="K2585" i="6" s="1"/>
  <c r="K2579" i="6"/>
  <c r="K2572" i="6"/>
  <c r="K2571" i="6"/>
  <c r="K2573" i="6" s="1"/>
  <c r="K2568" i="6"/>
  <c r="K2567" i="6"/>
  <c r="K2569" i="6" s="1"/>
  <c r="K2563" i="6"/>
  <c r="K2559" i="6"/>
  <c r="K2554" i="6"/>
  <c r="K2550" i="6"/>
  <c r="K1968" i="6"/>
  <c r="L1968" i="6" s="1"/>
  <c r="K1953" i="6" l="1"/>
  <c r="L1953" i="6" s="1"/>
  <c r="K1937" i="6"/>
  <c r="L1937" i="6" s="1"/>
  <c r="K1933" i="6"/>
  <c r="L1933" i="6" s="1"/>
  <c r="K1902" i="6"/>
  <c r="L1902" i="6" s="1"/>
  <c r="K1896" i="6"/>
  <c r="L1896" i="6" s="1"/>
  <c r="K1879" i="6"/>
  <c r="L1879" i="6" s="1"/>
  <c r="K1870" i="6"/>
  <c r="L1870" i="6" s="1"/>
  <c r="K1835" i="6"/>
  <c r="L1835" i="6" s="1"/>
  <c r="K1819" i="6"/>
  <c r="L1819" i="6" s="1"/>
  <c r="K1815" i="6"/>
  <c r="L1815" i="6" s="1"/>
  <c r="K1811" i="6"/>
  <c r="L1811" i="6" s="1"/>
  <c r="K1806" i="6"/>
  <c r="L1806" i="6" s="1"/>
  <c r="K1802" i="6"/>
  <c r="L1802" i="6" s="1"/>
  <c r="J1332" i="6" l="1"/>
  <c r="F1358" i="7" l="1"/>
  <c r="F1357" i="7"/>
  <c r="F1356" i="7"/>
  <c r="F1355" i="7"/>
  <c r="F1354" i="7"/>
  <c r="F1353" i="7"/>
  <c r="F1352" i="7"/>
  <c r="F1351" i="7"/>
  <c r="F1350" i="7"/>
  <c r="F1349" i="7"/>
  <c r="F1348" i="7"/>
  <c r="F1347" i="7"/>
  <c r="F1346" i="7"/>
  <c r="F1345" i="7"/>
  <c r="F1344" i="7"/>
  <c r="F1343" i="7"/>
  <c r="F1342" i="7"/>
  <c r="F1341" i="7"/>
  <c r="F1340" i="7"/>
  <c r="F1339" i="7"/>
  <c r="F1338" i="7"/>
  <c r="F1337" i="7"/>
  <c r="F1336" i="7"/>
  <c r="F1335" i="7"/>
  <c r="F1296" i="6"/>
  <c r="F1298" i="6"/>
  <c r="L1128" i="7"/>
  <c r="K1128" i="7"/>
  <c r="AB303" i="9"/>
  <c r="AB23" i="9"/>
  <c r="AB93" i="9"/>
  <c r="O289" i="9"/>
  <c r="O285" i="9"/>
  <c r="O286" i="9"/>
  <c r="J289" i="9"/>
  <c r="J285" i="9"/>
  <c r="J286" i="9"/>
  <c r="L1141" i="7"/>
  <c r="J1141" i="7"/>
  <c r="J1128" i="7"/>
  <c r="L841" i="7"/>
  <c r="BE841" i="7" s="1"/>
  <c r="J562" i="7"/>
  <c r="N559" i="7"/>
  <c r="N560" i="7"/>
  <c r="N561" i="7"/>
  <c r="N562" i="7"/>
  <c r="N563" i="7"/>
  <c r="N558" i="7"/>
  <c r="K173" i="16" l="1"/>
  <c r="BE173" i="16" s="1"/>
  <c r="J172" i="16"/>
  <c r="L8" i="5"/>
  <c r="L9" i="5"/>
  <c r="L10" i="5"/>
  <c r="L11" i="5"/>
  <c r="M8" i="5"/>
  <c r="BE8" i="5" s="1"/>
  <c r="M9" i="5"/>
  <c r="BE9" i="5" s="1"/>
  <c r="M7" i="5"/>
  <c r="BE7" i="5" s="1"/>
  <c r="J302" i="5"/>
  <c r="J303" i="5"/>
  <c r="J304" i="5"/>
  <c r="J305" i="5"/>
  <c r="J306" i="5"/>
  <c r="J307" i="5"/>
  <c r="J308" i="5"/>
  <c r="J309" i="5"/>
  <c r="K106" i="5"/>
  <c r="K107" i="5"/>
  <c r="K108" i="5"/>
  <c r="K105" i="5"/>
  <c r="J49" i="5"/>
  <c r="J50" i="5"/>
  <c r="J51" i="5"/>
  <c r="J52" i="5"/>
  <c r="J53" i="5"/>
  <c r="J54" i="5"/>
  <c r="J55" i="5"/>
  <c r="J56" i="5"/>
  <c r="J8" i="5"/>
  <c r="H285" i="9"/>
  <c r="H286" i="9"/>
  <c r="H287" i="9"/>
  <c r="H288" i="9"/>
  <c r="H289" i="9"/>
  <c r="K1141" i="7"/>
  <c r="F1141" i="7" s="1"/>
  <c r="F1128" i="7"/>
  <c r="AI107" i="15" l="1"/>
  <c r="H107" i="15"/>
  <c r="G107" i="15"/>
  <c r="C107" i="15"/>
  <c r="AM107" i="15" s="1"/>
  <c r="B107" i="15"/>
  <c r="A107" i="15" s="1"/>
  <c r="J337" i="5"/>
  <c r="X107" i="15" s="1"/>
  <c r="Z107" i="15" s="1"/>
  <c r="G84" i="5" l="1"/>
  <c r="G106" i="3"/>
  <c r="F48" i="5" l="1"/>
  <c r="I57" i="5"/>
  <c r="O81" i="15" s="1"/>
  <c r="F56" i="5"/>
  <c r="F55" i="5"/>
  <c r="F54" i="5"/>
  <c r="F53" i="5"/>
  <c r="F52" i="5"/>
  <c r="F51" i="5"/>
  <c r="F50" i="5"/>
  <c r="F49" i="5"/>
  <c r="F47" i="5"/>
  <c r="F46" i="5"/>
  <c r="W81" i="15" l="1"/>
  <c r="AO81" i="15"/>
  <c r="BC337" i="5"/>
  <c r="K337" i="5"/>
  <c r="H337" i="5"/>
  <c r="G324" i="5"/>
  <c r="G325" i="5"/>
  <c r="G326" i="5"/>
  <c r="G323" i="5"/>
  <c r="V95" i="2"/>
  <c r="V116" i="2"/>
  <c r="W109" i="2"/>
  <c r="AJ109" i="2" s="1"/>
  <c r="X109" i="2"/>
  <c r="AK109" i="2" s="1"/>
  <c r="Y109" i="2"/>
  <c r="AX109" i="2" s="1"/>
  <c r="Z109" i="2"/>
  <c r="AY109" i="2" s="1"/>
  <c r="AA109" i="2"/>
  <c r="AN109" i="2" s="1"/>
  <c r="AC109" i="2"/>
  <c r="BB109" i="2" s="1"/>
  <c r="AD109" i="2"/>
  <c r="BC109" i="2" s="1"/>
  <c r="AE109" i="2"/>
  <c r="AR109" i="2" s="1"/>
  <c r="AF109" i="2"/>
  <c r="AS109" i="2" s="1"/>
  <c r="AG109" i="2"/>
  <c r="AO109" i="2"/>
  <c r="BH109" i="2"/>
  <c r="BI109" i="2"/>
  <c r="BJ109" i="2"/>
  <c r="BK109" i="2"/>
  <c r="BL109" i="2"/>
  <c r="BN109" i="2"/>
  <c r="BO109" i="2"/>
  <c r="BP109" i="2"/>
  <c r="BQ109" i="2"/>
  <c r="BR109" i="2"/>
  <c r="AZ109" i="2" l="1"/>
  <c r="AP109" i="2"/>
  <c r="AM109" i="2"/>
  <c r="AB107" i="15"/>
  <c r="BE337" i="5"/>
  <c r="AL109" i="2"/>
  <c r="AQ109" i="2"/>
  <c r="F301" i="5"/>
  <c r="AW109" i="2"/>
  <c r="BE109" i="2"/>
  <c r="AV109" i="2"/>
  <c r="BD109" i="2"/>
  <c r="H144" i="2"/>
  <c r="H141" i="2"/>
  <c r="H139" i="2"/>
  <c r="H137" i="2"/>
  <c r="J124" i="2"/>
  <c r="J123" i="2"/>
  <c r="J122" i="2"/>
  <c r="J121" i="2"/>
  <c r="J119" i="2"/>
  <c r="AO8" i="2" l="1"/>
  <c r="BA47" i="2"/>
  <c r="BA8" i="2"/>
  <c r="A1" i="20"/>
  <c r="AI561" i="15"/>
  <c r="AD561" i="15"/>
  <c r="AB561" i="15"/>
  <c r="X561" i="15"/>
  <c r="Z561" i="15" s="1"/>
  <c r="H561" i="15"/>
  <c r="G561" i="15"/>
  <c r="C561" i="15"/>
  <c r="AM561" i="15" s="1"/>
  <c r="B561" i="15"/>
  <c r="A561" i="15" s="1"/>
  <c r="AI74" i="15"/>
  <c r="X74" i="15"/>
  <c r="Z74" i="15" s="1"/>
  <c r="H74" i="15"/>
  <c r="G74" i="15"/>
  <c r="C74" i="15"/>
  <c r="AM74" i="15" s="1"/>
  <c r="B74" i="15"/>
  <c r="A74" i="15" s="1"/>
  <c r="AI73" i="15"/>
  <c r="X73" i="15"/>
  <c r="Z73" i="15" s="1"/>
  <c r="H73" i="15"/>
  <c r="G73" i="15"/>
  <c r="C73" i="15"/>
  <c r="AM73" i="15" s="1"/>
  <c r="B73" i="15"/>
  <c r="A73" i="15" s="1"/>
  <c r="J1" i="20"/>
  <c r="K1" i="20"/>
  <c r="L1" i="20"/>
  <c r="G1" i="20"/>
  <c r="H1" i="20"/>
  <c r="I1" i="20"/>
  <c r="D1" i="20"/>
  <c r="E1" i="20"/>
  <c r="F1" i="20"/>
  <c r="C1" i="20"/>
  <c r="AI627" i="15"/>
  <c r="AD627" i="15"/>
  <c r="AB627" i="15"/>
  <c r="H627" i="15"/>
  <c r="G627" i="15"/>
  <c r="C627" i="15"/>
  <c r="AM627" i="15" s="1"/>
  <c r="B627" i="15"/>
  <c r="A627" i="15" s="1"/>
  <c r="AI626" i="15"/>
  <c r="AD626" i="15"/>
  <c r="AB626" i="15"/>
  <c r="H626" i="15"/>
  <c r="G626" i="15"/>
  <c r="C626" i="15"/>
  <c r="AM626" i="15" s="1"/>
  <c r="B626" i="15"/>
  <c r="A626" i="15" s="1"/>
  <c r="AI625" i="15"/>
  <c r="AD625" i="15"/>
  <c r="AB625" i="15"/>
  <c r="H625" i="15"/>
  <c r="G625" i="15"/>
  <c r="C625" i="15"/>
  <c r="AM625" i="15" s="1"/>
  <c r="B625" i="15"/>
  <c r="A625" i="15" s="1"/>
  <c r="AI624" i="15"/>
  <c r="AD624" i="15"/>
  <c r="AB624" i="15"/>
  <c r="H624" i="15"/>
  <c r="G624" i="15"/>
  <c r="C624" i="15"/>
  <c r="AM624" i="15" s="1"/>
  <c r="B624" i="15"/>
  <c r="A624" i="15" s="1"/>
  <c r="AI623" i="15"/>
  <c r="AD623" i="15"/>
  <c r="AB623" i="15"/>
  <c r="H623" i="15"/>
  <c r="G623" i="15"/>
  <c r="C623" i="15"/>
  <c r="AM623" i="15" s="1"/>
  <c r="B623" i="15"/>
  <c r="A623" i="15" s="1"/>
  <c r="AI622" i="15"/>
  <c r="AD622" i="15"/>
  <c r="AB622" i="15"/>
  <c r="H622" i="15"/>
  <c r="G622" i="15"/>
  <c r="C622" i="15"/>
  <c r="AM622" i="15" s="1"/>
  <c r="B622" i="15"/>
  <c r="A622" i="15" s="1"/>
  <c r="AI621" i="15"/>
  <c r="AD621" i="15"/>
  <c r="AB621" i="15"/>
  <c r="H621" i="15"/>
  <c r="G621" i="15"/>
  <c r="C621" i="15"/>
  <c r="AM621" i="15" s="1"/>
  <c r="B621" i="15"/>
  <c r="A621" i="15" s="1"/>
  <c r="AI620" i="15"/>
  <c r="AD620" i="15"/>
  <c r="AB620" i="15"/>
  <c r="H620" i="15"/>
  <c r="G620" i="15"/>
  <c r="C620" i="15"/>
  <c r="AM620" i="15" s="1"/>
  <c r="B620" i="15"/>
  <c r="A620" i="15" s="1"/>
  <c r="AI613" i="15"/>
  <c r="AD613" i="15"/>
  <c r="AB613" i="15"/>
  <c r="X613" i="15"/>
  <c r="Z613" i="15" s="1"/>
  <c r="H613" i="15"/>
  <c r="G613" i="15"/>
  <c r="C613" i="15"/>
  <c r="AM613" i="15" s="1"/>
  <c r="B613" i="15"/>
  <c r="A613" i="15" s="1"/>
  <c r="AI610" i="15"/>
  <c r="AD610" i="15"/>
  <c r="AB610" i="15"/>
  <c r="X610" i="15"/>
  <c r="Z610" i="15" s="1"/>
  <c r="H610" i="15"/>
  <c r="G610" i="15"/>
  <c r="C610" i="15"/>
  <c r="AM610" i="15" s="1"/>
  <c r="B610" i="15"/>
  <c r="A610" i="15" s="1"/>
  <c r="AI607" i="15"/>
  <c r="AD607" i="15"/>
  <c r="AB607" i="15"/>
  <c r="X607" i="15"/>
  <c r="Z607" i="15" s="1"/>
  <c r="H607" i="15"/>
  <c r="G607" i="15"/>
  <c r="C607" i="15"/>
  <c r="AM607" i="15" s="1"/>
  <c r="B607" i="15"/>
  <c r="A607" i="15" s="1"/>
  <c r="J509" i="9"/>
  <c r="J510" i="9"/>
  <c r="J511" i="9"/>
  <c r="J512" i="9"/>
  <c r="J513" i="9"/>
  <c r="J514" i="9"/>
  <c r="J515" i="9"/>
  <c r="J516" i="9"/>
  <c r="J508" i="9"/>
  <c r="BC285" i="9"/>
  <c r="BC286" i="9"/>
  <c r="BC287" i="9"/>
  <c r="BC288" i="9"/>
  <c r="BC289" i="9"/>
  <c r="AI559" i="15"/>
  <c r="AD559" i="15"/>
  <c r="AB559" i="15"/>
  <c r="X559" i="15"/>
  <c r="Z559" i="15" s="1"/>
  <c r="H559" i="15"/>
  <c r="G559" i="15"/>
  <c r="C559" i="15"/>
  <c r="AM559" i="15" s="1"/>
  <c r="B559" i="15"/>
  <c r="A559" i="15" s="1"/>
  <c r="AI556" i="15"/>
  <c r="AD556" i="15"/>
  <c r="AB556" i="15"/>
  <c r="X556" i="15"/>
  <c r="Z556" i="15" s="1"/>
  <c r="H556" i="15"/>
  <c r="G556" i="15"/>
  <c r="C556" i="15"/>
  <c r="AM556" i="15" s="1"/>
  <c r="B556" i="15"/>
  <c r="A556" i="15" s="1"/>
  <c r="AI555" i="15"/>
  <c r="AD555" i="15"/>
  <c r="AB555" i="15"/>
  <c r="X555" i="15"/>
  <c r="Z555" i="15" s="1"/>
  <c r="H555" i="15"/>
  <c r="G555" i="15"/>
  <c r="C555" i="15"/>
  <c r="AM555" i="15" s="1"/>
  <c r="B555" i="15"/>
  <c r="A555" i="15" s="1"/>
  <c r="AI520" i="15"/>
  <c r="AD520" i="15"/>
  <c r="P520" i="15"/>
  <c r="J520" i="15"/>
  <c r="H520" i="15"/>
  <c r="G520" i="15"/>
  <c r="C520" i="15"/>
  <c r="AM520" i="15" s="1"/>
  <c r="B520" i="15"/>
  <c r="A520" i="15" s="1"/>
  <c r="AI521" i="15"/>
  <c r="AD521" i="15"/>
  <c r="P521" i="15"/>
  <c r="J521" i="15"/>
  <c r="H521" i="15"/>
  <c r="C521" i="15"/>
  <c r="AM521" i="15" s="1"/>
  <c r="B521" i="15"/>
  <c r="A521" i="15" s="1"/>
  <c r="AI522" i="15"/>
  <c r="AD522" i="15"/>
  <c r="P522" i="15"/>
  <c r="J522" i="15"/>
  <c r="H522" i="15"/>
  <c r="G522" i="15"/>
  <c r="C522" i="15"/>
  <c r="AM522" i="15" s="1"/>
  <c r="B522" i="15"/>
  <c r="A522" i="15" s="1"/>
  <c r="AI519" i="15"/>
  <c r="AD519" i="15"/>
  <c r="AB519" i="15"/>
  <c r="X519" i="15"/>
  <c r="Z519" i="15" s="1"/>
  <c r="H519" i="15"/>
  <c r="G519" i="15"/>
  <c r="C519" i="15"/>
  <c r="B519" i="15"/>
  <c r="A519" i="15" s="1"/>
  <c r="AI471" i="15"/>
  <c r="AD471" i="15"/>
  <c r="X471" i="15"/>
  <c r="Z471" i="15" s="1"/>
  <c r="H471" i="15"/>
  <c r="G471" i="15"/>
  <c r="C471" i="15"/>
  <c r="AM471" i="15" s="1"/>
  <c r="B471" i="15"/>
  <c r="A471" i="15" s="1"/>
  <c r="BE1388" i="7"/>
  <c r="BD1388" i="7"/>
  <c r="BC1388" i="7"/>
  <c r="BB1388" i="7"/>
  <c r="B507" i="15"/>
  <c r="A507" i="15" s="1"/>
  <c r="C507" i="15"/>
  <c r="AM507" i="15" s="1"/>
  <c r="G507" i="15"/>
  <c r="H507" i="15"/>
  <c r="AD507" i="15"/>
  <c r="AI507" i="15"/>
  <c r="AI518" i="15"/>
  <c r="AD518" i="15"/>
  <c r="H518" i="15"/>
  <c r="G518" i="15"/>
  <c r="C518" i="15"/>
  <c r="AM518" i="15" s="1"/>
  <c r="B518" i="15"/>
  <c r="A518" i="15" s="1"/>
  <c r="AI517" i="15"/>
  <c r="AD517" i="15"/>
  <c r="H517" i="15"/>
  <c r="G517" i="15"/>
  <c r="C517" i="15"/>
  <c r="AM517" i="15" s="1"/>
  <c r="B517" i="15"/>
  <c r="A517" i="15" s="1"/>
  <c r="AI516" i="15"/>
  <c r="AD516" i="15"/>
  <c r="H516" i="15"/>
  <c r="G516" i="15"/>
  <c r="C516" i="15"/>
  <c r="AM516" i="15" s="1"/>
  <c r="B516" i="15"/>
  <c r="A516" i="15" s="1"/>
  <c r="AI515" i="15"/>
  <c r="AD515" i="15"/>
  <c r="H515" i="15"/>
  <c r="G515" i="15"/>
  <c r="C515" i="15"/>
  <c r="AM515" i="15" s="1"/>
  <c r="B515" i="15"/>
  <c r="A515" i="15" s="1"/>
  <c r="AI514" i="15"/>
  <c r="AD514" i="15"/>
  <c r="H514" i="15"/>
  <c r="G514" i="15"/>
  <c r="C514" i="15"/>
  <c r="AM514" i="15" s="1"/>
  <c r="B514" i="15"/>
  <c r="A514" i="15" s="1"/>
  <c r="AI513" i="15"/>
  <c r="AD513" i="15"/>
  <c r="H513" i="15"/>
  <c r="G513" i="15"/>
  <c r="C513" i="15"/>
  <c r="AM513" i="15" s="1"/>
  <c r="B513" i="15"/>
  <c r="A513" i="15" s="1"/>
  <c r="AI512" i="15"/>
  <c r="AD512" i="15"/>
  <c r="H512" i="15"/>
  <c r="G512" i="15"/>
  <c r="C512" i="15"/>
  <c r="AM512" i="15" s="1"/>
  <c r="B512" i="15"/>
  <c r="A512" i="15" s="1"/>
  <c r="AI511" i="15"/>
  <c r="AD511" i="15"/>
  <c r="H511" i="15"/>
  <c r="G511" i="15"/>
  <c r="C511" i="15"/>
  <c r="AM511" i="15" s="1"/>
  <c r="B511" i="15"/>
  <c r="A511" i="15" s="1"/>
  <c r="AI510" i="15"/>
  <c r="AD510" i="15"/>
  <c r="H510" i="15"/>
  <c r="G510" i="15"/>
  <c r="C510" i="15"/>
  <c r="AM510" i="15" s="1"/>
  <c r="B510" i="15"/>
  <c r="A510" i="15" s="1"/>
  <c r="AI509" i="15"/>
  <c r="AD509" i="15"/>
  <c r="H509" i="15"/>
  <c r="G509" i="15"/>
  <c r="C509" i="15"/>
  <c r="AM509" i="15" s="1"/>
  <c r="B509" i="15"/>
  <c r="A509" i="15" s="1"/>
  <c r="AI508" i="15"/>
  <c r="AD508" i="15"/>
  <c r="H508" i="15"/>
  <c r="G508" i="15"/>
  <c r="C508" i="15"/>
  <c r="AM508" i="15" s="1"/>
  <c r="B508" i="15"/>
  <c r="A508" i="15" s="1"/>
  <c r="AI480" i="15"/>
  <c r="AD480" i="15"/>
  <c r="X480" i="15"/>
  <c r="Z480" i="15" s="1"/>
  <c r="H480" i="15"/>
  <c r="G480" i="15"/>
  <c r="C480" i="15"/>
  <c r="AM480" i="15" s="1"/>
  <c r="B480" i="15"/>
  <c r="A480" i="15" s="1"/>
  <c r="AI477" i="15"/>
  <c r="AD477" i="15"/>
  <c r="X477" i="15"/>
  <c r="Z477" i="15" s="1"/>
  <c r="H477" i="15"/>
  <c r="G477" i="15"/>
  <c r="C477" i="15"/>
  <c r="AM477" i="15" s="1"/>
  <c r="B477" i="15"/>
  <c r="A477" i="15" s="1"/>
  <c r="AI474" i="15"/>
  <c r="AD474" i="15"/>
  <c r="X474" i="15"/>
  <c r="Z474" i="15" s="1"/>
  <c r="H474" i="15"/>
  <c r="G474" i="15"/>
  <c r="C474" i="15"/>
  <c r="AM474" i="15" s="1"/>
  <c r="B474" i="15"/>
  <c r="A474" i="15" s="1"/>
  <c r="BC1266" i="7"/>
  <c r="BC1267" i="7"/>
  <c r="BC1268" i="7"/>
  <c r="BC1269" i="7"/>
  <c r="BC1260" i="7"/>
  <c r="BC1261" i="7"/>
  <c r="BC1262" i="7"/>
  <c r="BC1263" i="7"/>
  <c r="BC1264" i="7"/>
  <c r="BC1265" i="7"/>
  <c r="K1269" i="7"/>
  <c r="K1266" i="7"/>
  <c r="K1263" i="7"/>
  <c r="BE1263" i="7" s="1"/>
  <c r="K1267" i="7"/>
  <c r="BE1267" i="7" s="1"/>
  <c r="K1265" i="7"/>
  <c r="BE1265" i="7" s="1"/>
  <c r="K1264" i="7"/>
  <c r="BE1264" i="7" s="1"/>
  <c r="K1262" i="7"/>
  <c r="BE1262" i="7" s="1"/>
  <c r="K1261" i="7"/>
  <c r="BE1261" i="7" s="1"/>
  <c r="K1260" i="7"/>
  <c r="K1259" i="7"/>
  <c r="BE1259" i="7" s="1"/>
  <c r="BC1141" i="7"/>
  <c r="BD1141" i="7" s="1"/>
  <c r="BC1142" i="7"/>
  <c r="BC1143" i="7"/>
  <c r="BC1144" i="7"/>
  <c r="BC1128" i="7"/>
  <c r="BD1128" i="7" s="1"/>
  <c r="AI468" i="15"/>
  <c r="AD468" i="15"/>
  <c r="X468" i="15"/>
  <c r="Z468" i="15" s="1"/>
  <c r="H468" i="15"/>
  <c r="G468" i="15"/>
  <c r="C468" i="15"/>
  <c r="AM468" i="15" s="1"/>
  <c r="B468" i="15"/>
  <c r="A468" i="15" s="1"/>
  <c r="AI463" i="15"/>
  <c r="AD463" i="15"/>
  <c r="X463" i="15"/>
  <c r="Z463" i="15" s="1"/>
  <c r="I463" i="15"/>
  <c r="H463" i="15"/>
  <c r="G463" i="15"/>
  <c r="C463" i="15"/>
  <c r="AM463" i="15" s="1"/>
  <c r="B463" i="15"/>
  <c r="A463" i="15" s="1"/>
  <c r="AI450" i="15"/>
  <c r="AD450" i="15"/>
  <c r="X450" i="15"/>
  <c r="Z450" i="15" s="1"/>
  <c r="I450" i="15"/>
  <c r="H450" i="15"/>
  <c r="G450" i="15"/>
  <c r="C450" i="15"/>
  <c r="AM450" i="15" s="1"/>
  <c r="B450" i="15"/>
  <c r="A450" i="15" s="1"/>
  <c r="L799" i="7"/>
  <c r="BE799" i="7" s="1"/>
  <c r="L798" i="7"/>
  <c r="L800" i="7"/>
  <c r="L801" i="7"/>
  <c r="K799" i="7"/>
  <c r="X417" i="15" s="1"/>
  <c r="Z417" i="15" s="1"/>
  <c r="K800" i="7"/>
  <c r="X418" i="15" s="1"/>
  <c r="Z418" i="15" s="1"/>
  <c r="K801" i="7"/>
  <c r="X419" i="15" s="1"/>
  <c r="Z419" i="15" s="1"/>
  <c r="K798" i="7"/>
  <c r="X416" i="15" s="1"/>
  <c r="Z416" i="15" s="1"/>
  <c r="AI419" i="15"/>
  <c r="AD419" i="15"/>
  <c r="H419" i="15"/>
  <c r="G419" i="15"/>
  <c r="C419" i="15"/>
  <c r="AM419" i="15" s="1"/>
  <c r="B419" i="15"/>
  <c r="A419" i="15" s="1"/>
  <c r="AI418" i="15"/>
  <c r="AD418" i="15"/>
  <c r="H418" i="15"/>
  <c r="G418" i="15"/>
  <c r="C418" i="15"/>
  <c r="AM418" i="15" s="1"/>
  <c r="B418" i="15"/>
  <c r="A418" i="15" s="1"/>
  <c r="AI416" i="15"/>
  <c r="AD416" i="15"/>
  <c r="H416" i="15"/>
  <c r="G416" i="15"/>
  <c r="C416" i="15"/>
  <c r="AM416" i="15" s="1"/>
  <c r="B416" i="15"/>
  <c r="A416" i="15" s="1"/>
  <c r="AI417" i="15"/>
  <c r="AD417" i="15"/>
  <c r="H417" i="15"/>
  <c r="G417" i="15"/>
  <c r="C417" i="15"/>
  <c r="AM417" i="15" s="1"/>
  <c r="B417" i="15"/>
  <c r="A417" i="15" s="1"/>
  <c r="AI413" i="15"/>
  <c r="AD413" i="15"/>
  <c r="H413" i="15"/>
  <c r="G413" i="15"/>
  <c r="C413" i="15"/>
  <c r="AM413" i="15" s="1"/>
  <c r="B413" i="15"/>
  <c r="A413" i="15" s="1"/>
  <c r="AD387" i="15"/>
  <c r="J387" i="15"/>
  <c r="H387" i="15"/>
  <c r="G387" i="15"/>
  <c r="C387" i="15"/>
  <c r="AM387" i="15" s="1"/>
  <c r="B387" i="15"/>
  <c r="A387" i="15" s="1"/>
  <c r="AD386" i="15"/>
  <c r="J386" i="15"/>
  <c r="H386" i="15"/>
  <c r="G386" i="15"/>
  <c r="C386" i="15"/>
  <c r="AM386" i="15" s="1"/>
  <c r="B386" i="15"/>
  <c r="A386" i="15" s="1"/>
  <c r="AI108" i="15"/>
  <c r="H108" i="15"/>
  <c r="G108" i="15"/>
  <c r="C108" i="15"/>
  <c r="AM108" i="15" s="1"/>
  <c r="B108" i="15"/>
  <c r="A108" i="15" s="1"/>
  <c r="AI105" i="15"/>
  <c r="X105" i="15"/>
  <c r="Z105" i="15" s="1"/>
  <c r="H105" i="15"/>
  <c r="G105" i="15"/>
  <c r="C105" i="15"/>
  <c r="AM105" i="15" s="1"/>
  <c r="B105" i="15"/>
  <c r="A105" i="15" s="1"/>
  <c r="AI102" i="15"/>
  <c r="X102" i="15"/>
  <c r="Z102" i="15" s="1"/>
  <c r="H102" i="15"/>
  <c r="G102" i="15"/>
  <c r="C102" i="15"/>
  <c r="AM102" i="15" s="1"/>
  <c r="B102" i="15"/>
  <c r="A102" i="15" s="1"/>
  <c r="AI99" i="15"/>
  <c r="X99" i="15"/>
  <c r="Z99" i="15" s="1"/>
  <c r="H99" i="15"/>
  <c r="G99" i="15"/>
  <c r="C99" i="15"/>
  <c r="AM99" i="15" s="1"/>
  <c r="B99" i="15"/>
  <c r="A99" i="15" s="1"/>
  <c r="AI97" i="15"/>
  <c r="H97" i="15"/>
  <c r="G97" i="15"/>
  <c r="C97" i="15"/>
  <c r="AM97" i="15" s="1"/>
  <c r="B97" i="15"/>
  <c r="A97" i="15" s="1"/>
  <c r="AI95" i="15"/>
  <c r="H95" i="15"/>
  <c r="G95" i="15"/>
  <c r="C95" i="15"/>
  <c r="AM95" i="15" s="1"/>
  <c r="B95" i="15"/>
  <c r="A95" i="15" s="1"/>
  <c r="AI93" i="15"/>
  <c r="H93" i="15"/>
  <c r="G93" i="15"/>
  <c r="C93" i="15"/>
  <c r="AM93" i="15" s="1"/>
  <c r="B93" i="15"/>
  <c r="A93" i="15" s="1"/>
  <c r="AI91" i="15"/>
  <c r="H91" i="15"/>
  <c r="G91" i="15"/>
  <c r="C91" i="15"/>
  <c r="AM91" i="15" s="1"/>
  <c r="B91" i="15"/>
  <c r="A91" i="15" s="1"/>
  <c r="AI89" i="15"/>
  <c r="H89" i="15"/>
  <c r="G89" i="15"/>
  <c r="C89" i="15"/>
  <c r="AM89" i="15" s="1"/>
  <c r="B89" i="15"/>
  <c r="A89" i="15" s="1"/>
  <c r="AI87" i="15"/>
  <c r="H87" i="15"/>
  <c r="G87" i="15"/>
  <c r="C87" i="15"/>
  <c r="AM87" i="15" s="1"/>
  <c r="B87" i="15"/>
  <c r="A87" i="15" s="1"/>
  <c r="AI85" i="15"/>
  <c r="X85" i="15"/>
  <c r="Z85" i="15" s="1"/>
  <c r="H85" i="15"/>
  <c r="G85" i="15"/>
  <c r="C85" i="15"/>
  <c r="AM85" i="15" s="1"/>
  <c r="B85" i="15"/>
  <c r="A85" i="15" s="1"/>
  <c r="AI83" i="15"/>
  <c r="X83" i="15"/>
  <c r="Z83" i="15" s="1"/>
  <c r="H83" i="15"/>
  <c r="G83" i="15"/>
  <c r="C83" i="15"/>
  <c r="AM83" i="15" s="1"/>
  <c r="B83" i="15"/>
  <c r="A83" i="15" s="1"/>
  <c r="BC108" i="5"/>
  <c r="BE336" i="5"/>
  <c r="BD336" i="5"/>
  <c r="BC336" i="5"/>
  <c r="BB336" i="5"/>
  <c r="BC54" i="5"/>
  <c r="BC55" i="5"/>
  <c r="BC56" i="5"/>
  <c r="AI80" i="15"/>
  <c r="X80" i="15"/>
  <c r="Z80" i="15" s="1"/>
  <c r="H80" i="15"/>
  <c r="G80" i="15"/>
  <c r="C80" i="15"/>
  <c r="AM80" i="15" s="1"/>
  <c r="B80" i="15"/>
  <c r="A80" i="15" s="1"/>
  <c r="AI79" i="15"/>
  <c r="X79" i="15"/>
  <c r="Z79" i="15" s="1"/>
  <c r="H79" i="15"/>
  <c r="G79" i="15"/>
  <c r="C79" i="15"/>
  <c r="AM79" i="15" s="1"/>
  <c r="B79" i="15"/>
  <c r="A79" i="15" s="1"/>
  <c r="AI78" i="15"/>
  <c r="X78" i="15"/>
  <c r="Z78" i="15" s="1"/>
  <c r="H78" i="15"/>
  <c r="G78" i="15"/>
  <c r="C78" i="15"/>
  <c r="AM78" i="15" s="1"/>
  <c r="B78" i="15"/>
  <c r="A78" i="15" s="1"/>
  <c r="AI67" i="15"/>
  <c r="AB67" i="15"/>
  <c r="X67" i="15"/>
  <c r="Z67" i="15" s="1"/>
  <c r="H67" i="15"/>
  <c r="G67" i="15"/>
  <c r="C67" i="15"/>
  <c r="AM67" i="15" s="1"/>
  <c r="B67" i="15"/>
  <c r="A67" i="15" s="1"/>
  <c r="BC305" i="5"/>
  <c r="BC308" i="5"/>
  <c r="BC302" i="5"/>
  <c r="BC106" i="5"/>
  <c r="BC49" i="5"/>
  <c r="BC50" i="5"/>
  <c r="BC8" i="5"/>
  <c r="BC9" i="5"/>
  <c r="AI66" i="15"/>
  <c r="AB66" i="15"/>
  <c r="X66" i="15"/>
  <c r="Z66" i="15" s="1"/>
  <c r="H66" i="15"/>
  <c r="G66" i="15"/>
  <c r="C66" i="15"/>
  <c r="AM66" i="15" s="1"/>
  <c r="B66" i="15"/>
  <c r="A66" i="15" s="1"/>
  <c r="K229" i="16"/>
  <c r="BE229" i="16" s="1"/>
  <c r="K228" i="16"/>
  <c r="BE228" i="16" s="1"/>
  <c r="K221" i="16"/>
  <c r="BE221" i="16" s="1"/>
  <c r="K222" i="16"/>
  <c r="BE222" i="16" s="1"/>
  <c r="K223" i="16"/>
  <c r="BE223" i="16" s="1"/>
  <c r="K224" i="16"/>
  <c r="BE224" i="16" s="1"/>
  <c r="K225" i="16"/>
  <c r="BE225" i="16" s="1"/>
  <c r="K226" i="16"/>
  <c r="BE226" i="16" s="1"/>
  <c r="K227" i="16"/>
  <c r="BE227" i="16" s="1"/>
  <c r="K220" i="16"/>
  <c r="BE220" i="16" s="1"/>
  <c r="J221" i="16"/>
  <c r="J222" i="16"/>
  <c r="J223" i="16"/>
  <c r="J224" i="16"/>
  <c r="J225" i="16"/>
  <c r="J226" i="16"/>
  <c r="J227" i="16"/>
  <c r="J228" i="16"/>
  <c r="J229" i="16"/>
  <c r="BC229" i="16" s="1"/>
  <c r="J220" i="16"/>
  <c r="AI60" i="15"/>
  <c r="AB60" i="15"/>
  <c r="H60" i="15"/>
  <c r="G60" i="15"/>
  <c r="C60" i="15"/>
  <c r="AM60" i="15" s="1"/>
  <c r="B60" i="15"/>
  <c r="A60" i="15" s="1"/>
  <c r="AI18" i="15"/>
  <c r="AB18" i="15"/>
  <c r="H18" i="15"/>
  <c r="G18" i="15"/>
  <c r="C18" i="15"/>
  <c r="AM18" i="15" s="1"/>
  <c r="B18" i="15"/>
  <c r="A18" i="15" s="1"/>
  <c r="AI17" i="15"/>
  <c r="AB17" i="15"/>
  <c r="H17" i="15"/>
  <c r="G17" i="15"/>
  <c r="C17" i="15"/>
  <c r="AM17" i="15" s="1"/>
  <c r="B17" i="15"/>
  <c r="A17" i="15" s="1"/>
  <c r="H138" i="2"/>
  <c r="H140" i="2"/>
  <c r="H142" i="2"/>
  <c r="J120" i="2"/>
  <c r="X622" i="15"/>
  <c r="Z622" i="15" s="1"/>
  <c r="X623" i="15"/>
  <c r="Z623" i="15" s="1"/>
  <c r="X624" i="15"/>
  <c r="Z624" i="15" s="1"/>
  <c r="X625" i="15"/>
  <c r="Z625" i="15" s="1"/>
  <c r="X620" i="15"/>
  <c r="Z620" i="15" s="1"/>
  <c r="DE118" i="2"/>
  <c r="DD118" i="2"/>
  <c r="DC118" i="2"/>
  <c r="DB118" i="2"/>
  <c r="AG118" i="2"/>
  <c r="AF118" i="2"/>
  <c r="AS118" i="2" s="1"/>
  <c r="AE118" i="2"/>
  <c r="AR118" i="2" s="1"/>
  <c r="AD118" i="2"/>
  <c r="BC118" i="2" s="1"/>
  <c r="AC118" i="2"/>
  <c r="BB118" i="2" s="1"/>
  <c r="AO118" i="2"/>
  <c r="AA118" i="2"/>
  <c r="AN118" i="2" s="1"/>
  <c r="Z118" i="2"/>
  <c r="AY118" i="2" s="1"/>
  <c r="Y118" i="2"/>
  <c r="AX118" i="2" s="1"/>
  <c r="X118" i="2"/>
  <c r="AK118" i="2" s="1"/>
  <c r="W118" i="2"/>
  <c r="AJ118" i="2" s="1"/>
  <c r="BE137" i="2"/>
  <c r="BD137" i="2"/>
  <c r="BC137" i="2"/>
  <c r="BB137" i="2"/>
  <c r="AZ137" i="2"/>
  <c r="AY137" i="2"/>
  <c r="AX137" i="2"/>
  <c r="AW137" i="2"/>
  <c r="AV137" i="2"/>
  <c r="AU137" i="2"/>
  <c r="AS137" i="2"/>
  <c r="AR137" i="2"/>
  <c r="AQ137" i="2"/>
  <c r="AP137" i="2"/>
  <c r="AO137" i="2"/>
  <c r="AN137" i="2"/>
  <c r="AM137" i="2"/>
  <c r="AL137" i="2"/>
  <c r="AK137" i="2"/>
  <c r="AJ137" i="2"/>
  <c r="AI137" i="2"/>
  <c r="BR136" i="2"/>
  <c r="BQ136" i="2"/>
  <c r="BP136" i="2"/>
  <c r="BO136" i="2"/>
  <c r="BN136" i="2"/>
  <c r="BL136" i="2"/>
  <c r="BK136" i="2"/>
  <c r="BJ136" i="2"/>
  <c r="BI136" i="2"/>
  <c r="BH136" i="2"/>
  <c r="AG136" i="2"/>
  <c r="AF136" i="2"/>
  <c r="BE136" i="2" s="1"/>
  <c r="AE136" i="2"/>
  <c r="BD136" i="2" s="1"/>
  <c r="AD136" i="2"/>
  <c r="AQ136" i="2" s="1"/>
  <c r="AC136" i="2"/>
  <c r="BB136" i="2" s="1"/>
  <c r="AA136" i="2"/>
  <c r="AZ136" i="2" s="1"/>
  <c r="Z136" i="2"/>
  <c r="AM136" i="2" s="1"/>
  <c r="Y136" i="2"/>
  <c r="AX136" i="2" s="1"/>
  <c r="X136" i="2"/>
  <c r="AW136" i="2" s="1"/>
  <c r="W136" i="2"/>
  <c r="AV136" i="2" s="1"/>
  <c r="H143" i="2"/>
  <c r="X621" i="15" l="1"/>
  <c r="Z621" i="15" s="1"/>
  <c r="AB419" i="15"/>
  <c r="BE801" i="7"/>
  <c r="AB418" i="15"/>
  <c r="BE800" i="7"/>
  <c r="AB477" i="15"/>
  <c r="BE1266" i="7"/>
  <c r="AB416" i="15"/>
  <c r="BE798" i="7"/>
  <c r="AB471" i="15"/>
  <c r="BE1260" i="7"/>
  <c r="AB480" i="15"/>
  <c r="BE1269" i="7"/>
  <c r="X60" i="15"/>
  <c r="Z60" i="15" s="1"/>
  <c r="BC799" i="7"/>
  <c r="AB417" i="15"/>
  <c r="AP118" i="2"/>
  <c r="AK136" i="2"/>
  <c r="AP136" i="2"/>
  <c r="AB474" i="15"/>
  <c r="X627" i="15"/>
  <c r="Z627" i="15" s="1"/>
  <c r="AL136" i="2"/>
  <c r="AR136" i="2"/>
  <c r="AV118" i="2"/>
  <c r="AN136" i="2"/>
  <c r="AS136" i="2"/>
  <c r="AZ118" i="2"/>
  <c r="X626" i="15"/>
  <c r="Z626" i="15" s="1"/>
  <c r="AJ136" i="2"/>
  <c r="AO136" i="2"/>
  <c r="AL118" i="2"/>
  <c r="BD118" i="2"/>
  <c r="AN463" i="15"/>
  <c r="AE463" i="15"/>
  <c r="AC463" i="15" s="1"/>
  <c r="AE450" i="15"/>
  <c r="AC450" i="15" s="1"/>
  <c r="AN450" i="15"/>
  <c r="AM118" i="2"/>
  <c r="AQ118" i="2"/>
  <c r="AW118" i="2"/>
  <c r="BE118" i="2"/>
  <c r="AY136" i="2"/>
  <c r="BC136" i="2"/>
  <c r="H120" i="2"/>
  <c r="H121" i="2"/>
  <c r="H122" i="2"/>
  <c r="H123" i="2"/>
  <c r="H124" i="2"/>
  <c r="H125" i="2"/>
  <c r="H126" i="2"/>
  <c r="H119" i="2"/>
  <c r="D144" i="2"/>
  <c r="D143" i="2"/>
  <c r="D142" i="2"/>
  <c r="D141" i="2"/>
  <c r="D140" i="2"/>
  <c r="D139" i="2"/>
  <c r="D138" i="2"/>
  <c r="D137" i="2"/>
  <c r="DC126" i="2"/>
  <c r="F126" i="2"/>
  <c r="DC125" i="2"/>
  <c r="F125" i="2"/>
  <c r="DC124" i="2"/>
  <c r="F124" i="2"/>
  <c r="DC123" i="2"/>
  <c r="F123" i="2"/>
  <c r="DC122" i="2"/>
  <c r="F122" i="2"/>
  <c r="DC121" i="2"/>
  <c r="F121" i="2"/>
  <c r="DC120" i="2"/>
  <c r="F120" i="2"/>
  <c r="DC119" i="2"/>
  <c r="F119" i="2"/>
  <c r="I625" i="15" l="1"/>
  <c r="AN625" i="15" s="1"/>
  <c r="I621" i="15"/>
  <c r="AN621" i="15" s="1"/>
  <c r="I626" i="15"/>
  <c r="AN626" i="15" s="1"/>
  <c r="I623" i="15"/>
  <c r="AN623" i="15" s="1"/>
  <c r="I627" i="15"/>
  <c r="AN627" i="15" s="1"/>
  <c r="DD119" i="2"/>
  <c r="DB119" i="2" s="1"/>
  <c r="AA620" i="15" s="1"/>
  <c r="DD120" i="2"/>
  <c r="DB120" i="2" s="1"/>
  <c r="AA621" i="15" s="1"/>
  <c r="DD121" i="2"/>
  <c r="DD122" i="2"/>
  <c r="DD123" i="2"/>
  <c r="DD124" i="2"/>
  <c r="DD125" i="2"/>
  <c r="DD126" i="2"/>
  <c r="I622" i="15"/>
  <c r="AN622" i="15" s="1"/>
  <c r="I620" i="15"/>
  <c r="AN620" i="15" s="1"/>
  <c r="I624" i="15"/>
  <c r="AN624" i="15" s="1"/>
  <c r="I126" i="2"/>
  <c r="O627" i="15" s="1"/>
  <c r="I125" i="2"/>
  <c r="O626" i="15" s="1"/>
  <c r="I121" i="2"/>
  <c r="O622" i="15" s="1"/>
  <c r="I120" i="2"/>
  <c r="O621" i="15" s="1"/>
  <c r="W621" i="15" s="1"/>
  <c r="V621" i="15" s="1"/>
  <c r="U621" i="15" s="1"/>
  <c r="I122" i="2"/>
  <c r="O623" i="15" s="1"/>
  <c r="W623" i="15" s="1"/>
  <c r="V623" i="15" s="1"/>
  <c r="U623" i="15" s="1"/>
  <c r="I124" i="2"/>
  <c r="O625" i="15" s="1"/>
  <c r="W625" i="15" s="1"/>
  <c r="V625" i="15" s="1"/>
  <c r="U625" i="15" s="1"/>
  <c r="I123" i="2"/>
  <c r="O624" i="15" s="1"/>
  <c r="I119" i="2"/>
  <c r="O620" i="15" s="1"/>
  <c r="AO627" i="15" l="1"/>
  <c r="W626" i="15"/>
  <c r="V626" i="15" s="1"/>
  <c r="U626" i="15" s="1"/>
  <c r="W627" i="15"/>
  <c r="V627" i="15" s="1"/>
  <c r="U627" i="15" s="1"/>
  <c r="AE620" i="15"/>
  <c r="AC620" i="15" s="1"/>
  <c r="AE621" i="15"/>
  <c r="AC621" i="15" s="1"/>
  <c r="W624" i="15"/>
  <c r="V624" i="15" s="1"/>
  <c r="U624" i="15" s="1"/>
  <c r="W622" i="15"/>
  <c r="V622" i="15" s="1"/>
  <c r="U622" i="15" s="1"/>
  <c r="W620" i="15"/>
  <c r="V620" i="15" s="1"/>
  <c r="U620" i="15" s="1"/>
  <c r="AO620" i="15"/>
  <c r="AO624" i="15"/>
  <c r="AO621" i="15"/>
  <c r="DB121" i="2"/>
  <c r="AA622" i="15" s="1"/>
  <c r="AE622" i="15"/>
  <c r="AC622" i="15" s="1"/>
  <c r="AO625" i="15"/>
  <c r="DB126" i="2"/>
  <c r="AA627" i="15" s="1"/>
  <c r="AE627" i="15"/>
  <c r="AC627" i="15" s="1"/>
  <c r="DB122" i="2"/>
  <c r="AA623" i="15" s="1"/>
  <c r="AE623" i="15"/>
  <c r="AC623" i="15" s="1"/>
  <c r="AO622" i="15"/>
  <c r="AO626" i="15"/>
  <c r="DB124" i="2"/>
  <c r="AA625" i="15" s="1"/>
  <c r="AE625" i="15"/>
  <c r="AC625" i="15" s="1"/>
  <c r="DB123" i="2"/>
  <c r="AA624" i="15" s="1"/>
  <c r="AE624" i="15"/>
  <c r="AC624" i="15" s="1"/>
  <c r="DB125" i="2"/>
  <c r="AA626" i="15" s="1"/>
  <c r="AE626" i="15"/>
  <c r="AC626" i="15" s="1"/>
  <c r="AO623" i="15"/>
  <c r="G1292" i="7" l="1"/>
  <c r="K1268" i="7" s="1"/>
  <c r="BE1268" i="7" s="1"/>
  <c r="DD416" i="2"/>
  <c r="H761" i="7"/>
  <c r="H801" i="7"/>
  <c r="H800" i="7"/>
  <c r="H799" i="7"/>
  <c r="H798" i="7"/>
  <c r="H1128" i="7"/>
  <c r="M1128" i="7" s="1"/>
  <c r="O450" i="15" s="1"/>
  <c r="H1141" i="7"/>
  <c r="M1141" i="7" s="1"/>
  <c r="O463" i="15" s="1"/>
  <c r="H1146" i="7"/>
  <c r="H1390" i="7"/>
  <c r="H1391" i="7"/>
  <c r="H1392" i="7"/>
  <c r="H1393" i="7"/>
  <c r="H1394" i="7"/>
  <c r="H1395" i="7"/>
  <c r="H1396" i="7"/>
  <c r="H1397" i="7"/>
  <c r="H1398" i="7"/>
  <c r="H1399" i="7"/>
  <c r="H1400" i="7"/>
  <c r="H1389" i="7"/>
  <c r="H9" i="5"/>
  <c r="H8" i="5"/>
  <c r="H56" i="5"/>
  <c r="I56" i="5" s="1"/>
  <c r="O80" i="15" s="1"/>
  <c r="W80" i="15" s="1"/>
  <c r="H55" i="5"/>
  <c r="I55" i="5" s="1"/>
  <c r="O79" i="15" s="1"/>
  <c r="W79" i="15" s="1"/>
  <c r="H54" i="5"/>
  <c r="I54" i="5" s="1"/>
  <c r="O78" i="15" s="1"/>
  <c r="W78" i="15" s="1"/>
  <c r="H50" i="5"/>
  <c r="I50" i="5" s="1"/>
  <c r="O74" i="15" s="1"/>
  <c r="W74" i="15" s="1"/>
  <c r="H49" i="5"/>
  <c r="I49" i="5" s="1"/>
  <c r="O73" i="15" s="1"/>
  <c r="W73" i="15" s="1"/>
  <c r="H108" i="5"/>
  <c r="H106" i="5"/>
  <c r="H263" i="5"/>
  <c r="H261" i="5"/>
  <c r="H338" i="5"/>
  <c r="H308" i="5"/>
  <c r="H305" i="5"/>
  <c r="H302" i="5"/>
  <c r="W463" i="15" l="1"/>
  <c r="AO463" i="15"/>
  <c r="W450" i="15"/>
  <c r="AO450" i="15"/>
  <c r="G357" i="5"/>
  <c r="G359" i="5"/>
  <c r="G360" i="5" s="1"/>
  <c r="G358" i="5"/>
  <c r="V1285" i="6"/>
  <c r="V1279" i="6"/>
  <c r="AE589" i="15"/>
  <c r="AI589" i="15"/>
  <c r="AB589" i="15"/>
  <c r="X589" i="15"/>
  <c r="O589" i="15"/>
  <c r="I589" i="15"/>
  <c r="H589" i="15"/>
  <c r="G589" i="15"/>
  <c r="C589" i="15"/>
  <c r="B589" i="15"/>
  <c r="A589" i="15" s="1"/>
  <c r="BC7" i="8"/>
  <c r="Z7" i="10"/>
  <c r="AA7" i="10"/>
  <c r="X7" i="10"/>
  <c r="Y7" i="10"/>
  <c r="W7" i="10"/>
  <c r="K509" i="9"/>
  <c r="BE509" i="9" s="1"/>
  <c r="K510" i="9"/>
  <c r="BE510" i="9" s="1"/>
  <c r="K511" i="9"/>
  <c r="BE511" i="9" s="1"/>
  <c r="K512" i="9"/>
  <c r="BE512" i="9" s="1"/>
  <c r="K513" i="9"/>
  <c r="BE513" i="9" s="1"/>
  <c r="K514" i="9"/>
  <c r="BE514" i="9" s="1"/>
  <c r="K515" i="9"/>
  <c r="BE515" i="9" s="1"/>
  <c r="K516" i="9"/>
  <c r="BE516" i="9" s="1"/>
  <c r="K508" i="9"/>
  <c r="BE508" i="9" s="1"/>
  <c r="J261" i="5"/>
  <c r="J262" i="5"/>
  <c r="J263" i="5"/>
  <c r="J260" i="5"/>
  <c r="K263" i="5"/>
  <c r="BE263" i="5" s="1"/>
  <c r="K262" i="5"/>
  <c r="BE262" i="5" s="1"/>
  <c r="K261" i="5"/>
  <c r="BE261" i="5" s="1"/>
  <c r="K260" i="5"/>
  <c r="BE260" i="5" s="1"/>
  <c r="F337" i="5" l="1"/>
  <c r="F338" i="5"/>
  <c r="AB97" i="15"/>
  <c r="X95" i="15"/>
  <c r="Z95" i="15" s="1"/>
  <c r="BC261" i="5"/>
  <c r="AB95" i="15"/>
  <c r="X97" i="15"/>
  <c r="Z97" i="15" s="1"/>
  <c r="BC263" i="5"/>
  <c r="I107" i="15" l="1"/>
  <c r="AN107" i="15" s="1"/>
  <c r="BD337" i="5"/>
  <c r="I337" i="5"/>
  <c r="O107" i="15" s="1"/>
  <c r="V107" i="15" s="1"/>
  <c r="F127" i="16"/>
  <c r="BL49" i="2"/>
  <c r="I110" i="2"/>
  <c r="BP91" i="2" l="1"/>
  <c r="BO91" i="2"/>
  <c r="BN91" i="2"/>
  <c r="BL91" i="2"/>
  <c r="BK91" i="2"/>
  <c r="BJ91" i="2"/>
  <c r="BR91" i="2"/>
  <c r="BI91" i="2"/>
  <c r="BQ91" i="2"/>
  <c r="BH91" i="2"/>
  <c r="AC139" i="16"/>
  <c r="AC138" i="16"/>
  <c r="AC133" i="16"/>
  <c r="AC140" i="16"/>
  <c r="AC137" i="16"/>
  <c r="AC136" i="16"/>
  <c r="AC135" i="16"/>
  <c r="AC134" i="16"/>
  <c r="BB337" i="5"/>
  <c r="AA107" i="15" s="1"/>
  <c r="AE107" i="15"/>
  <c r="AC107" i="15" s="1"/>
  <c r="AO107" i="15"/>
  <c r="BR137" i="2"/>
  <c r="BN137" i="2"/>
  <c r="BJ137" i="2"/>
  <c r="BO137" i="2"/>
  <c r="BK137" i="2"/>
  <c r="BQ137" i="2"/>
  <c r="BI137" i="2"/>
  <c r="BP137" i="2"/>
  <c r="BL137" i="2"/>
  <c r="BH137" i="2"/>
  <c r="AA532" i="9"/>
  <c r="Z532" i="9"/>
  <c r="Y532" i="9"/>
  <c r="X532" i="9"/>
  <c r="W532" i="9"/>
  <c r="F509" i="9"/>
  <c r="F510" i="9"/>
  <c r="F511" i="9"/>
  <c r="F512" i="9"/>
  <c r="F513" i="9"/>
  <c r="F514" i="9"/>
  <c r="F515" i="9"/>
  <c r="F508" i="9"/>
  <c r="G532" i="9"/>
  <c r="F516" i="9" s="1"/>
  <c r="AA343" i="9"/>
  <c r="Z343" i="9"/>
  <c r="AA340" i="9"/>
  <c r="Z340" i="9"/>
  <c r="K227" i="9"/>
  <c r="J227" i="9"/>
  <c r="I227" i="9"/>
  <c r="Z195" i="9"/>
  <c r="AA195" i="9"/>
  <c r="AA190" i="9"/>
  <c r="Z190" i="9"/>
  <c r="AA189" i="9"/>
  <c r="Z189" i="9"/>
  <c r="AA188" i="9"/>
  <c r="Z188" i="9"/>
  <c r="AA187" i="9"/>
  <c r="Z187" i="9"/>
  <c r="AA186" i="9"/>
  <c r="Z186" i="9"/>
  <c r="AA185" i="9"/>
  <c r="Z185" i="9"/>
  <c r="AA184" i="9"/>
  <c r="Z184" i="9"/>
  <c r="AA183" i="9"/>
  <c r="Z183" i="9"/>
  <c r="AA182" i="9"/>
  <c r="Z182" i="9"/>
  <c r="AA181" i="9"/>
  <c r="Z181" i="9"/>
  <c r="AA156" i="9"/>
  <c r="Z156" i="9"/>
  <c r="AA155" i="9"/>
  <c r="Z155" i="9"/>
  <c r="AA154" i="9"/>
  <c r="Z154" i="9"/>
  <c r="AA153" i="9"/>
  <c r="Z153" i="9"/>
  <c r="AA152" i="9"/>
  <c r="Z152" i="9"/>
  <c r="AA151" i="9"/>
  <c r="Z151" i="9"/>
  <c r="AA150" i="9"/>
  <c r="Z150" i="9"/>
  <c r="AA149" i="9"/>
  <c r="Z149" i="9"/>
  <c r="AA148" i="9"/>
  <c r="Z148" i="9"/>
  <c r="AA147" i="9"/>
  <c r="Z147" i="9"/>
  <c r="AA31" i="9"/>
  <c r="Z31" i="9"/>
  <c r="AA30" i="9"/>
  <c r="Z30" i="9"/>
  <c r="AA29" i="9"/>
  <c r="Z29" i="9"/>
  <c r="AA28" i="9"/>
  <c r="Z28" i="9"/>
  <c r="G1423" i="7"/>
  <c r="K1390" i="7" s="1"/>
  <c r="BE1390" i="7" s="1"/>
  <c r="G1419" i="7"/>
  <c r="G1417" i="7"/>
  <c r="G1416" i="7"/>
  <c r="G1415" i="7"/>
  <c r="G1414" i="7"/>
  <c r="G1412" i="7"/>
  <c r="G1411" i="7"/>
  <c r="G1410" i="7"/>
  <c r="F1394" i="7" s="1"/>
  <c r="I512" i="15" s="1"/>
  <c r="AN512" i="15" s="1"/>
  <c r="G1409" i="7"/>
  <c r="F1391" i="7" s="1"/>
  <c r="I509" i="15" s="1"/>
  <c r="AN509" i="15" s="1"/>
  <c r="AG1407" i="7"/>
  <c r="AF1407" i="7"/>
  <c r="AE1407" i="7"/>
  <c r="AD1407" i="7"/>
  <c r="AC1407" i="7"/>
  <c r="AB1407" i="7"/>
  <c r="AA1407" i="7"/>
  <c r="Z1407" i="7"/>
  <c r="Y1407" i="7"/>
  <c r="X1407" i="7"/>
  <c r="J1400" i="7"/>
  <c r="J1399" i="7"/>
  <c r="J1398" i="7"/>
  <c r="J1397" i="7"/>
  <c r="J1396" i="7"/>
  <c r="J1395" i="7"/>
  <c r="J1394" i="7"/>
  <c r="J1393" i="7"/>
  <c r="J1392" i="7"/>
  <c r="J1391" i="7"/>
  <c r="J1390" i="7"/>
  <c r="J1389" i="7"/>
  <c r="AG1388" i="7"/>
  <c r="AF1388" i="7"/>
  <c r="AE1388" i="7"/>
  <c r="AD1388" i="7"/>
  <c r="AC1388" i="7"/>
  <c r="AB1388" i="7"/>
  <c r="AA1388" i="7"/>
  <c r="Z1388" i="7"/>
  <c r="Y1388" i="7"/>
  <c r="X1388" i="7"/>
  <c r="A1387" i="7"/>
  <c r="V1386" i="7"/>
  <c r="A1386" i="7"/>
  <c r="V1260" i="7"/>
  <c r="V1261" i="7"/>
  <c r="V1262" i="7"/>
  <c r="V1263" i="7"/>
  <c r="V1264" i="7"/>
  <c r="V1265" i="7"/>
  <c r="V1266" i="7"/>
  <c r="V1267" i="7"/>
  <c r="V1269" i="7"/>
  <c r="F1264" i="7"/>
  <c r="BD1264" i="7" s="1"/>
  <c r="BB1264" i="7" s="1"/>
  <c r="F1263" i="7"/>
  <c r="F1262" i="7"/>
  <c r="BD1262" i="7" s="1"/>
  <c r="BB1262" i="7" s="1"/>
  <c r="F1261" i="7"/>
  <c r="BD1261" i="7" s="1"/>
  <c r="BB1261" i="7" s="1"/>
  <c r="F1260" i="7"/>
  <c r="F1259" i="7"/>
  <c r="G1282" i="7"/>
  <c r="F1267" i="7" s="1"/>
  <c r="BD1267" i="7" s="1"/>
  <c r="BB1267" i="7" s="1"/>
  <c r="G1281" i="7"/>
  <c r="F1266" i="7" s="1"/>
  <c r="W1275" i="7"/>
  <c r="X1275" i="7"/>
  <c r="Y1275" i="7"/>
  <c r="Z1275" i="7"/>
  <c r="AA1275" i="7"/>
  <c r="AB1275" i="7"/>
  <c r="AC1275" i="7"/>
  <c r="AD1275" i="7"/>
  <c r="AE1275" i="7"/>
  <c r="AF1275" i="7"/>
  <c r="AG1275" i="7"/>
  <c r="H1260" i="7"/>
  <c r="H1261" i="7"/>
  <c r="H1262" i="7"/>
  <c r="H1263" i="7"/>
  <c r="H1264" i="7"/>
  <c r="H1265" i="7"/>
  <c r="H1266" i="7"/>
  <c r="H1267" i="7"/>
  <c r="H1268" i="7"/>
  <c r="H1269" i="7"/>
  <c r="AA1250" i="7"/>
  <c r="AM1250" i="7"/>
  <c r="AN1252" i="7"/>
  <c r="AN1250" i="7"/>
  <c r="AN1249" i="7"/>
  <c r="AN1245" i="7"/>
  <c r="AN1244" i="7"/>
  <c r="AN1240" i="7"/>
  <c r="AN1238" i="7"/>
  <c r="Q1141" i="7"/>
  <c r="P1141" i="7"/>
  <c r="BE1141" i="7" s="1"/>
  <c r="O1141" i="7"/>
  <c r="O1128" i="7"/>
  <c r="Q1128" i="7"/>
  <c r="P1128" i="7"/>
  <c r="BE1128" i="7" s="1"/>
  <c r="V830" i="7"/>
  <c r="V829" i="7"/>
  <c r="I801" i="7"/>
  <c r="F801" i="7" s="1"/>
  <c r="I419" i="15" s="1"/>
  <c r="AN419" i="15" s="1"/>
  <c r="I800" i="7"/>
  <c r="F800" i="7" s="1"/>
  <c r="I418" i="15" s="1"/>
  <c r="AN418" i="15" s="1"/>
  <c r="I799" i="7"/>
  <c r="I798" i="7"/>
  <c r="BC801" i="7"/>
  <c r="BC800" i="7"/>
  <c r="BC798" i="7"/>
  <c r="AG810" i="7"/>
  <c r="AF810" i="7"/>
  <c r="AE810" i="7"/>
  <c r="AD810" i="7"/>
  <c r="AC810" i="7"/>
  <c r="AB810" i="7"/>
  <c r="AA810" i="7"/>
  <c r="Z810" i="7"/>
  <c r="Y810" i="7"/>
  <c r="X810" i="7"/>
  <c r="W810" i="7"/>
  <c r="V798" i="7"/>
  <c r="V799" i="7" s="1"/>
  <c r="V800" i="7" s="1"/>
  <c r="V801" i="7" s="1"/>
  <c r="BE797" i="7"/>
  <c r="BD797" i="7"/>
  <c r="BC797" i="7"/>
  <c r="BB797" i="7"/>
  <c r="AG797" i="7"/>
  <c r="AF797" i="7"/>
  <c r="AE797" i="7"/>
  <c r="AD797" i="7"/>
  <c r="AC797" i="7"/>
  <c r="AB797" i="7"/>
  <c r="AA797" i="7"/>
  <c r="Z797" i="7"/>
  <c r="Y797" i="7"/>
  <c r="X797" i="7"/>
  <c r="W797" i="7"/>
  <c r="V795" i="7"/>
  <c r="L761" i="7"/>
  <c r="K761" i="7"/>
  <c r="I761" i="7"/>
  <c r="I762" i="7"/>
  <c r="I763" i="7"/>
  <c r="I760" i="7"/>
  <c r="F761" i="7" s="1"/>
  <c r="I413" i="15" s="1"/>
  <c r="AN413" i="15" s="1"/>
  <c r="L607" i="7"/>
  <c r="L601" i="7"/>
  <c r="K604" i="7"/>
  <c r="K598" i="7"/>
  <c r="J607" i="7"/>
  <c r="J604" i="7"/>
  <c r="J601" i="7"/>
  <c r="J598" i="7"/>
  <c r="I607" i="7"/>
  <c r="I604" i="7"/>
  <c r="I601" i="7"/>
  <c r="I598" i="7"/>
  <c r="V560" i="7"/>
  <c r="V561" i="7"/>
  <c r="L560" i="7"/>
  <c r="L561" i="7"/>
  <c r="I561" i="7"/>
  <c r="J560" i="7"/>
  <c r="I560" i="7"/>
  <c r="H560" i="7"/>
  <c r="H561" i="7"/>
  <c r="AA1041" i="7"/>
  <c r="Z1041" i="7"/>
  <c r="AA1039" i="7"/>
  <c r="Z1039" i="7"/>
  <c r="AA669" i="7"/>
  <c r="Z669" i="7"/>
  <c r="AA668" i="7"/>
  <c r="Z668" i="7"/>
  <c r="AA666" i="7"/>
  <c r="Z666" i="7"/>
  <c r="AA665" i="7"/>
  <c r="Z665" i="7"/>
  <c r="AA552" i="7"/>
  <c r="Z552" i="7"/>
  <c r="AA535" i="7"/>
  <c r="Z535" i="7"/>
  <c r="AA534" i="7"/>
  <c r="Z534" i="7"/>
  <c r="Z74" i="7"/>
  <c r="V66" i="7"/>
  <c r="V65" i="7"/>
  <c r="V64" i="7"/>
  <c r="V63" i="7"/>
  <c r="V62" i="7"/>
  <c r="V61" i="7"/>
  <c r="V60" i="7"/>
  <c r="AA40" i="7"/>
  <c r="Z40" i="7"/>
  <c r="AA39" i="7"/>
  <c r="Z39" i="7"/>
  <c r="AA38" i="7"/>
  <c r="Z38" i="7"/>
  <c r="AA37" i="7"/>
  <c r="Z37" i="7"/>
  <c r="X413" i="15" l="1"/>
  <c r="Z413" i="15" s="1"/>
  <c r="BC761" i="7"/>
  <c r="BD761" i="7" s="1"/>
  <c r="AB413" i="15"/>
  <c r="BE761" i="7"/>
  <c r="K1398" i="7"/>
  <c r="BE1398" i="7" s="1"/>
  <c r="K1394" i="7"/>
  <c r="K1391" i="7"/>
  <c r="K1395" i="7"/>
  <c r="BE1395" i="7" s="1"/>
  <c r="K1399" i="7"/>
  <c r="K1392" i="7"/>
  <c r="K1396" i="7"/>
  <c r="K1400" i="7"/>
  <c r="K1389" i="7"/>
  <c r="K1393" i="7"/>
  <c r="K1397" i="7"/>
  <c r="BE1397" i="7" s="1"/>
  <c r="F798" i="7"/>
  <c r="F799" i="7"/>
  <c r="BD799" i="7" s="1"/>
  <c r="F1398" i="7"/>
  <c r="I516" i="15" s="1"/>
  <c r="AN516" i="15" s="1"/>
  <c r="F1392" i="7"/>
  <c r="I510" i="15" s="1"/>
  <c r="AN510" i="15" s="1"/>
  <c r="X386" i="15"/>
  <c r="Z386" i="15" s="1"/>
  <c r="BC560" i="7"/>
  <c r="AB450" i="15"/>
  <c r="BB1128" i="7"/>
  <c r="AA450" i="15" s="1"/>
  <c r="BB1141" i="7"/>
  <c r="AA463" i="15" s="1"/>
  <c r="AB463" i="15"/>
  <c r="I474" i="15"/>
  <c r="AN474" i="15" s="1"/>
  <c r="BD1263" i="7"/>
  <c r="BC1395" i="7"/>
  <c r="X513" i="15"/>
  <c r="Z513" i="15" s="1"/>
  <c r="BC1397" i="7"/>
  <c r="X515" i="15"/>
  <c r="Z515" i="15" s="1"/>
  <c r="BC1399" i="7"/>
  <c r="X517" i="15"/>
  <c r="Z517" i="15" s="1"/>
  <c r="BD801" i="7"/>
  <c r="AE419" i="15" s="1"/>
  <c r="AC419" i="15" s="1"/>
  <c r="I471" i="15"/>
  <c r="AN471" i="15" s="1"/>
  <c r="BD1260" i="7"/>
  <c r="X508" i="15"/>
  <c r="Z508" i="15" s="1"/>
  <c r="BC1390" i="7"/>
  <c r="X510" i="15"/>
  <c r="Z510" i="15" s="1"/>
  <c r="BC1392" i="7"/>
  <c r="I477" i="15"/>
  <c r="AN477" i="15" s="1"/>
  <c r="BD1266" i="7"/>
  <c r="AB508" i="15"/>
  <c r="X512" i="15"/>
  <c r="Z512" i="15" s="1"/>
  <c r="BC1394" i="7"/>
  <c r="BD1394" i="7" s="1"/>
  <c r="X514" i="15"/>
  <c r="Z514" i="15" s="1"/>
  <c r="BC1396" i="7"/>
  <c r="X516" i="15"/>
  <c r="Z516" i="15" s="1"/>
  <c r="BC1398" i="7"/>
  <c r="BC1400" i="7"/>
  <c r="X518" i="15"/>
  <c r="Z518" i="15" s="1"/>
  <c r="X387" i="15"/>
  <c r="Z387" i="15" s="1"/>
  <c r="BC561" i="7"/>
  <c r="BC1389" i="7"/>
  <c r="X507" i="15"/>
  <c r="Z507" i="15" s="1"/>
  <c r="BC1391" i="7"/>
  <c r="BD1391" i="7" s="1"/>
  <c r="X509" i="15"/>
  <c r="Z509" i="15" s="1"/>
  <c r="BC1393" i="7"/>
  <c r="X511" i="15"/>
  <c r="Z511" i="15" s="1"/>
  <c r="F1393" i="7"/>
  <c r="F1395" i="7"/>
  <c r="J801" i="7"/>
  <c r="O419" i="15" s="1"/>
  <c r="V419" i="15" s="1"/>
  <c r="F1265" i="7"/>
  <c r="BD1265" i="7" s="1"/>
  <c r="BB1265" i="7" s="1"/>
  <c r="F1389" i="7"/>
  <c r="F1390" i="7"/>
  <c r="I1391" i="7"/>
  <c r="O509" i="15" s="1"/>
  <c r="W509" i="15" s="1"/>
  <c r="F1399" i="7"/>
  <c r="F1397" i="7"/>
  <c r="I515" i="15" s="1"/>
  <c r="AN515" i="15" s="1"/>
  <c r="I1394" i="7"/>
  <c r="O512" i="15" s="1"/>
  <c r="W512" i="15" s="1"/>
  <c r="F1396" i="7"/>
  <c r="I514" i="15" s="1"/>
  <c r="AN514" i="15" s="1"/>
  <c r="F1400" i="7"/>
  <c r="I518" i="15" s="1"/>
  <c r="AN518" i="15" s="1"/>
  <c r="I1266" i="7"/>
  <c r="O477" i="15" s="1"/>
  <c r="V477" i="15" s="1"/>
  <c r="I1263" i="7"/>
  <c r="O474" i="15" s="1"/>
  <c r="V474" i="15" s="1"/>
  <c r="F561" i="7"/>
  <c r="I1260" i="7"/>
  <c r="O471" i="15" s="1"/>
  <c r="V471" i="15" s="1"/>
  <c r="J800" i="7"/>
  <c r="O418" i="15" s="1"/>
  <c r="V418" i="15" s="1"/>
  <c r="BD800" i="7"/>
  <c r="J761" i="7"/>
  <c r="O413" i="15" s="1"/>
  <c r="V413" i="15" s="1"/>
  <c r="F560" i="7"/>
  <c r="BB761" i="7" l="1"/>
  <c r="AA413" i="15" s="1"/>
  <c r="AE413" i="15"/>
  <c r="AC413" i="15" s="1"/>
  <c r="AB516" i="15"/>
  <c r="BD1398" i="7"/>
  <c r="AE516" i="15" s="1"/>
  <c r="AC516" i="15" s="1"/>
  <c r="AB518" i="15"/>
  <c r="BE1400" i="7"/>
  <c r="AB514" i="15"/>
  <c r="BE1396" i="7"/>
  <c r="AB510" i="15"/>
  <c r="BE1392" i="7"/>
  <c r="AB517" i="15"/>
  <c r="BE1399" i="7"/>
  <c r="AB509" i="15"/>
  <c r="BE1391" i="7"/>
  <c r="BB1391" i="7" s="1"/>
  <c r="AA509" i="15" s="1"/>
  <c r="AB511" i="15"/>
  <c r="BE1393" i="7"/>
  <c r="AB512" i="15"/>
  <c r="BE1394" i="7"/>
  <c r="BB1394" i="7" s="1"/>
  <c r="AA512" i="15" s="1"/>
  <c r="AB507" i="15"/>
  <c r="BE1389" i="7"/>
  <c r="I1392" i="7"/>
  <c r="O510" i="15" s="1"/>
  <c r="W510" i="15" s="1"/>
  <c r="AB515" i="15"/>
  <c r="AB513" i="15"/>
  <c r="I417" i="15"/>
  <c r="AN417" i="15" s="1"/>
  <c r="I1398" i="7"/>
  <c r="O516" i="15" s="1"/>
  <c r="W516" i="15" s="1"/>
  <c r="J799" i="7"/>
  <c r="O417" i="15" s="1"/>
  <c r="V417" i="15" s="1"/>
  <c r="BD1392" i="7"/>
  <c r="BB801" i="7"/>
  <c r="AA419" i="15" s="1"/>
  <c r="BD561" i="7"/>
  <c r="AE387" i="15" s="1"/>
  <c r="AC387" i="15" s="1"/>
  <c r="BD1400" i="7"/>
  <c r="AO477" i="15"/>
  <c r="BD1390" i="7"/>
  <c r="BD1397" i="7"/>
  <c r="I1390" i="7"/>
  <c r="O508" i="15" s="1"/>
  <c r="W508" i="15" s="1"/>
  <c r="I508" i="15"/>
  <c r="AN508" i="15" s="1"/>
  <c r="I1395" i="7"/>
  <c r="O513" i="15" s="1"/>
  <c r="W513" i="15" s="1"/>
  <c r="I513" i="15"/>
  <c r="AN513" i="15" s="1"/>
  <c r="AE512" i="15"/>
  <c r="AC512" i="15" s="1"/>
  <c r="AO418" i="15"/>
  <c r="AO512" i="15"/>
  <c r="BB1263" i="7"/>
  <c r="AA474" i="15" s="1"/>
  <c r="AE474" i="15"/>
  <c r="AC474" i="15" s="1"/>
  <c r="BD560" i="7"/>
  <c r="K560" i="7"/>
  <c r="O386" i="15" s="1"/>
  <c r="W386" i="15" s="1"/>
  <c r="I386" i="15"/>
  <c r="AN386" i="15" s="1"/>
  <c r="AE509" i="15"/>
  <c r="AC509" i="15" s="1"/>
  <c r="J798" i="7"/>
  <c r="O416" i="15" s="1"/>
  <c r="V416" i="15" s="1"/>
  <c r="I416" i="15"/>
  <c r="AN416" i="15" s="1"/>
  <c r="K561" i="7"/>
  <c r="O387" i="15" s="1"/>
  <c r="W387" i="15" s="1"/>
  <c r="I387" i="15"/>
  <c r="AN387" i="15" s="1"/>
  <c r="I1389" i="7"/>
  <c r="O507" i="15" s="1"/>
  <c r="W507" i="15" s="1"/>
  <c r="I507" i="15"/>
  <c r="AN507" i="15" s="1"/>
  <c r="BD1393" i="7"/>
  <c r="BD1389" i="7"/>
  <c r="AO509" i="15"/>
  <c r="BB1260" i="7"/>
  <c r="AA471" i="15" s="1"/>
  <c r="AE471" i="15"/>
  <c r="AC471" i="15" s="1"/>
  <c r="BD1399" i="7"/>
  <c r="BD1395" i="7"/>
  <c r="AO474" i="15"/>
  <c r="I1399" i="7"/>
  <c r="O517" i="15" s="1"/>
  <c r="W517" i="15" s="1"/>
  <c r="I517" i="15"/>
  <c r="AN517" i="15" s="1"/>
  <c r="I1393" i="7"/>
  <c r="O511" i="15" s="1"/>
  <c r="W511" i="15" s="1"/>
  <c r="I511" i="15"/>
  <c r="AN511" i="15" s="1"/>
  <c r="AO413" i="15"/>
  <c r="BD1396" i="7"/>
  <c r="BB1266" i="7"/>
  <c r="AA477" i="15" s="1"/>
  <c r="AE477" i="15"/>
  <c r="AC477" i="15" s="1"/>
  <c r="AO471" i="15"/>
  <c r="BB799" i="7"/>
  <c r="AA417" i="15" s="1"/>
  <c r="AE417" i="15"/>
  <c r="AC417" i="15" s="1"/>
  <c r="AO419" i="15"/>
  <c r="BB800" i="7"/>
  <c r="AA418" i="15" s="1"/>
  <c r="AE418" i="15"/>
  <c r="AC418" i="15" s="1"/>
  <c r="BD798" i="7"/>
  <c r="I1396" i="7"/>
  <c r="O514" i="15" s="1"/>
  <c r="W514" i="15" s="1"/>
  <c r="I1400" i="7"/>
  <c r="O518" i="15" s="1"/>
  <c r="W518" i="15" s="1"/>
  <c r="I1397" i="7"/>
  <c r="O515" i="15" s="1"/>
  <c r="W515" i="15" s="1"/>
  <c r="BB1398" i="7" l="1"/>
  <c r="AA516" i="15" s="1"/>
  <c r="BB1392" i="7"/>
  <c r="AA510" i="15" s="1"/>
  <c r="AO510" i="15"/>
  <c r="AE510" i="15"/>
  <c r="AC510" i="15" s="1"/>
  <c r="AO516" i="15"/>
  <c r="AO417" i="15"/>
  <c r="AO517" i="15"/>
  <c r="AO513" i="15"/>
  <c r="AO416" i="15"/>
  <c r="AO386" i="15"/>
  <c r="AO511" i="15"/>
  <c r="AO508" i="15"/>
  <c r="AE386" i="15"/>
  <c r="AC386" i="15" s="1"/>
  <c r="AE513" i="15"/>
  <c r="AC513" i="15" s="1"/>
  <c r="BB1395" i="7"/>
  <c r="AA513" i="15" s="1"/>
  <c r="AE507" i="15"/>
  <c r="AC507" i="15" s="1"/>
  <c r="BB1389" i="7"/>
  <c r="AA507" i="15" s="1"/>
  <c r="AO515" i="15"/>
  <c r="AO514" i="15"/>
  <c r="BB1400" i="7"/>
  <c r="AA518" i="15" s="1"/>
  <c r="AE518" i="15"/>
  <c r="AC518" i="15" s="1"/>
  <c r="AE517" i="15"/>
  <c r="AC517" i="15" s="1"/>
  <c r="BB1399" i="7"/>
  <c r="AA517" i="15" s="1"/>
  <c r="BB1393" i="7"/>
  <c r="AA511" i="15" s="1"/>
  <c r="AE511" i="15"/>
  <c r="AC511" i="15" s="1"/>
  <c r="AO518" i="15"/>
  <c r="AE515" i="15"/>
  <c r="AC515" i="15" s="1"/>
  <c r="BB1397" i="7"/>
  <c r="AA515" i="15" s="1"/>
  <c r="AE514" i="15"/>
  <c r="AC514" i="15" s="1"/>
  <c r="BB1396" i="7"/>
  <c r="AA514" i="15" s="1"/>
  <c r="AO507" i="15"/>
  <c r="AO387" i="15"/>
  <c r="AE508" i="15"/>
  <c r="AC508" i="15" s="1"/>
  <c r="BB1390" i="7"/>
  <c r="AA508" i="15" s="1"/>
  <c r="BB798" i="7"/>
  <c r="AA416" i="15" s="1"/>
  <c r="AE416" i="15"/>
  <c r="AC416" i="15" s="1"/>
  <c r="F1778" i="6"/>
  <c r="I1778" i="6" s="1"/>
  <c r="F1777" i="6"/>
  <c r="I1777" i="6" s="1"/>
  <c r="F1774" i="6"/>
  <c r="I1774" i="6" s="1"/>
  <c r="F1773" i="6"/>
  <c r="I1773" i="6" s="1"/>
  <c r="F1770" i="6"/>
  <c r="I1770" i="6" s="1"/>
  <c r="F1769" i="6"/>
  <c r="I1769" i="6" s="1"/>
  <c r="F1766" i="6"/>
  <c r="I1766" i="6" s="1"/>
  <c r="F1765" i="6"/>
  <c r="I1765" i="6" s="1"/>
  <c r="F1762" i="6"/>
  <c r="I1762" i="6" s="1"/>
  <c r="F1761" i="6"/>
  <c r="I1761" i="6" s="1"/>
  <c r="F1756" i="6"/>
  <c r="F1755" i="6"/>
  <c r="F1754" i="6"/>
  <c r="F1753" i="6"/>
  <c r="F1746" i="6"/>
  <c r="F1745" i="6"/>
  <c r="F1744" i="6"/>
  <c r="F1743" i="6"/>
  <c r="F1742" i="6"/>
  <c r="F1741" i="6"/>
  <c r="F1740" i="6"/>
  <c r="F1739" i="6"/>
  <c r="F1734" i="6"/>
  <c r="F1733" i="6"/>
  <c r="F1732" i="6"/>
  <c r="F1731" i="6"/>
  <c r="F1718" i="6"/>
  <c r="F1717" i="6"/>
  <c r="F1716" i="6"/>
  <c r="F1715" i="6"/>
  <c r="F1714" i="6"/>
  <c r="F1713" i="6"/>
  <c r="F1712" i="6"/>
  <c r="F1711" i="6"/>
  <c r="F1710" i="6"/>
  <c r="F1709" i="6"/>
  <c r="F1704" i="6"/>
  <c r="F1703" i="6"/>
  <c r="F1702" i="6"/>
  <c r="F1701" i="6"/>
  <c r="F1688" i="6"/>
  <c r="F1687" i="6"/>
  <c r="F1686" i="6"/>
  <c r="F1685" i="6"/>
  <c r="F1680" i="6"/>
  <c r="F1679" i="6"/>
  <c r="F1678" i="6"/>
  <c r="F1677" i="6"/>
  <c r="F1672" i="6"/>
  <c r="F1671" i="6"/>
  <c r="F1670" i="6"/>
  <c r="F1669" i="6"/>
  <c r="F1654" i="6"/>
  <c r="F1653" i="6"/>
  <c r="F1646" i="6"/>
  <c r="F1645" i="6"/>
  <c r="F1640" i="6"/>
  <c r="F1639" i="6"/>
  <c r="F1638" i="6"/>
  <c r="F1637" i="6"/>
  <c r="F1624" i="6"/>
  <c r="F1623" i="6"/>
  <c r="F1622" i="6"/>
  <c r="F1621" i="6"/>
  <c r="F1616" i="6"/>
  <c r="F1615" i="6"/>
  <c r="F1614" i="6"/>
  <c r="F1613" i="6"/>
  <c r="F1612" i="6"/>
  <c r="F1611" i="6"/>
  <c r="F1610" i="6"/>
  <c r="F1609" i="6"/>
  <c r="F1608" i="6"/>
  <c r="F1607" i="6"/>
  <c r="F1606" i="6"/>
  <c r="F1605" i="6"/>
  <c r="F1602" i="6"/>
  <c r="F1601" i="6"/>
  <c r="F1600" i="6"/>
  <c r="F1599" i="6"/>
  <c r="F1598" i="6"/>
  <c r="F1597" i="6"/>
  <c r="F1596" i="6"/>
  <c r="F1595" i="6"/>
  <c r="F1590" i="6"/>
  <c r="F1589" i="6"/>
  <c r="F1588" i="6"/>
  <c r="F1587" i="6"/>
  <c r="F1586" i="6"/>
  <c r="F1585" i="6"/>
  <c r="F1572" i="6"/>
  <c r="F1571" i="6"/>
  <c r="F1570" i="6"/>
  <c r="F1569" i="6"/>
  <c r="F1564" i="6"/>
  <c r="F1563" i="6"/>
  <c r="F1562" i="6"/>
  <c r="F1561" i="6"/>
  <c r="F1554" i="6"/>
  <c r="F1553" i="6"/>
  <c r="F1552" i="6"/>
  <c r="F1551" i="6"/>
  <c r="F1546" i="6"/>
  <c r="F1545" i="6"/>
  <c r="F1544" i="6"/>
  <c r="F1543" i="6"/>
  <c r="F1536" i="6"/>
  <c r="F1535" i="6"/>
  <c r="F1534" i="6"/>
  <c r="F1533" i="6"/>
  <c r="F1526" i="6"/>
  <c r="F1525" i="6"/>
  <c r="F1524" i="6"/>
  <c r="F1523" i="6"/>
  <c r="F1516" i="6"/>
  <c r="F1515" i="6"/>
  <c r="F1514" i="6"/>
  <c r="F1513" i="6"/>
  <c r="F1510" i="6"/>
  <c r="F1509" i="6"/>
  <c r="F1494" i="6"/>
  <c r="F1493" i="6"/>
  <c r="F1486" i="6"/>
  <c r="F1485" i="6"/>
  <c r="F1482" i="6"/>
  <c r="F1481" i="6"/>
  <c r="F1476" i="6"/>
  <c r="F1475" i="6"/>
  <c r="F1474" i="6"/>
  <c r="F1473" i="6"/>
  <c r="F1466" i="6"/>
  <c r="F1465" i="6"/>
  <c r="F1450" i="6"/>
  <c r="I1450" i="6" s="1"/>
  <c r="F1449" i="6"/>
  <c r="I1449" i="6" s="1"/>
  <c r="F1442" i="6"/>
  <c r="I1442" i="6" s="1"/>
  <c r="F1441" i="6"/>
  <c r="I1441" i="6" s="1"/>
  <c r="F1438" i="6"/>
  <c r="I1438" i="6" s="1"/>
  <c r="F1434" i="6"/>
  <c r="I1434" i="6" s="1"/>
  <c r="F1426" i="6"/>
  <c r="F1420" i="6"/>
  <c r="I1420" i="6" s="1"/>
  <c r="F1416" i="6"/>
  <c r="F1408" i="6"/>
  <c r="AB1800" i="6"/>
  <c r="K3234" i="6"/>
  <c r="K3235" i="6" s="1"/>
  <c r="K3236" i="6" s="1"/>
  <c r="K3230" i="6"/>
  <c r="K3170" i="6"/>
  <c r="K3154" i="6"/>
  <c r="K3155" i="6" s="1"/>
  <c r="K3156" i="6" s="1"/>
  <c r="K3150" i="6"/>
  <c r="K3128" i="6"/>
  <c r="K3124" i="6"/>
  <c r="K3120" i="6"/>
  <c r="K3115" i="6"/>
  <c r="K3111" i="6"/>
  <c r="L2735" i="6"/>
  <c r="L2734" i="6"/>
  <c r="L2733" i="6"/>
  <c r="L2732" i="6"/>
  <c r="L2731" i="6"/>
  <c r="L2730" i="6"/>
  <c r="L2729" i="6"/>
  <c r="L2728" i="6"/>
  <c r="L2727" i="6"/>
  <c r="L2726" i="6"/>
  <c r="L2725" i="6"/>
  <c r="L2724" i="6"/>
  <c r="L2723" i="6"/>
  <c r="L2722" i="6"/>
  <c r="L2719" i="6"/>
  <c r="L2718" i="6"/>
  <c r="L2717" i="6"/>
  <c r="L2716" i="6"/>
  <c r="L2715" i="6"/>
  <c r="L2714" i="6"/>
  <c r="L2713" i="6"/>
  <c r="L2712" i="6"/>
  <c r="L2711" i="6"/>
  <c r="L2706" i="6"/>
  <c r="L2705" i="6"/>
  <c r="L2704" i="6"/>
  <c r="L2703" i="6"/>
  <c r="L2702" i="6"/>
  <c r="L2701" i="6"/>
  <c r="L2700" i="6"/>
  <c r="L2699" i="6"/>
  <c r="L2698" i="6"/>
  <c r="L2697" i="6"/>
  <c r="L2696" i="6"/>
  <c r="L2691" i="6"/>
  <c r="L2690" i="6"/>
  <c r="L2689" i="6"/>
  <c r="L2688" i="6"/>
  <c r="L2685" i="6"/>
  <c r="L2684" i="6"/>
  <c r="L2683" i="6"/>
  <c r="L2682" i="6"/>
  <c r="L2681" i="6"/>
  <c r="L2680" i="6"/>
  <c r="L2673" i="6"/>
  <c r="L2672" i="6"/>
  <c r="L2668" i="6"/>
  <c r="L2667" i="6"/>
  <c r="L2666" i="6"/>
  <c r="L2665" i="6"/>
  <c r="L2664" i="6"/>
  <c r="L2659" i="6"/>
  <c r="L2658" i="6"/>
  <c r="L2657" i="6"/>
  <c r="L2656" i="6"/>
  <c r="L2653" i="6"/>
  <c r="L2652" i="6"/>
  <c r="L2651" i="6"/>
  <c r="L2650" i="6"/>
  <c r="L2649" i="6"/>
  <c r="L2648" i="6"/>
  <c r="L2647" i="6"/>
  <c r="L2646" i="6"/>
  <c r="L2645" i="6"/>
  <c r="L2644" i="6"/>
  <c r="L2643" i="6"/>
  <c r="L2640" i="6"/>
  <c r="L2639" i="6"/>
  <c r="L2638" i="6"/>
  <c r="L2633" i="6"/>
  <c r="L2632" i="6"/>
  <c r="L2631" i="6"/>
  <c r="L2630" i="6"/>
  <c r="L2627" i="6"/>
  <c r="L2626" i="6"/>
  <c r="L2623" i="6"/>
  <c r="L2622" i="6"/>
  <c r="L2621" i="6"/>
  <c r="L2618" i="6"/>
  <c r="L2617" i="6"/>
  <c r="L2614" i="6"/>
  <c r="L2613" i="6"/>
  <c r="L2612" i="6"/>
  <c r="L2609" i="6"/>
  <c r="L2608" i="6"/>
  <c r="L2607" i="6"/>
  <c r="L2604" i="6"/>
  <c r="L2603" i="6"/>
  <c r="L2602" i="6"/>
  <c r="L2601" i="6"/>
  <c r="L2600" i="6"/>
  <c r="L2593" i="6"/>
  <c r="L2592" i="6"/>
  <c r="L2589" i="6"/>
  <c r="L2588" i="6"/>
  <c r="L2587" i="6"/>
  <c r="L2586" i="6"/>
  <c r="L2585" i="6"/>
  <c r="L2584" i="6"/>
  <c r="L2583" i="6"/>
  <c r="L2582" i="6"/>
  <c r="L2579" i="6"/>
  <c r="L2578" i="6"/>
  <c r="L2570" i="6"/>
  <c r="L2569" i="6"/>
  <c r="L2568" i="6"/>
  <c r="L2567" i="6"/>
  <c r="L2566" i="6"/>
  <c r="K2487" i="6"/>
  <c r="K2486" i="6"/>
  <c r="K2488" i="6" s="1"/>
  <c r="K2482" i="6"/>
  <c r="K2460" i="6"/>
  <c r="K2402" i="6"/>
  <c r="K2385" i="6"/>
  <c r="K2384" i="6"/>
  <c r="K2386" i="6" s="1"/>
  <c r="K2380" i="6"/>
  <c r="K2382" i="6" s="1"/>
  <c r="K2376" i="6"/>
  <c r="K2372" i="6"/>
  <c r="K2363" i="6"/>
  <c r="K1987" i="6"/>
  <c r="L1987" i="6" s="1"/>
  <c r="L1779" i="6" s="1"/>
  <c r="K1985" i="6"/>
  <c r="L1985" i="6" s="1"/>
  <c r="L1775" i="6" s="1"/>
  <c r="K1983" i="6"/>
  <c r="L1983" i="6" s="1"/>
  <c r="L1771" i="6" s="1"/>
  <c r="K1981" i="6"/>
  <c r="K1979" i="6"/>
  <c r="L1979" i="6" s="1"/>
  <c r="L1763" i="6" s="1"/>
  <c r="K1977" i="6"/>
  <c r="L1977" i="6" s="1"/>
  <c r="K1976" i="6"/>
  <c r="L1976" i="6" s="1"/>
  <c r="L1757" i="6" s="1"/>
  <c r="K1971" i="6"/>
  <c r="L1971" i="6" s="1"/>
  <c r="L1747" i="6" s="1"/>
  <c r="K1966" i="6"/>
  <c r="L1966" i="6" s="1"/>
  <c r="K1965" i="6"/>
  <c r="L1965" i="6" s="1"/>
  <c r="L1735" i="6" s="1"/>
  <c r="K1958" i="6"/>
  <c r="L1958" i="6" s="1"/>
  <c r="K1957" i="6"/>
  <c r="L1957" i="6" s="1"/>
  <c r="L1719" i="6" s="1"/>
  <c r="K1951" i="6"/>
  <c r="L1951" i="6" s="1"/>
  <c r="K1950" i="6"/>
  <c r="L1950" i="6" s="1"/>
  <c r="L1705" i="6" s="1"/>
  <c r="K1943" i="6"/>
  <c r="L1943" i="6" s="1"/>
  <c r="K1942" i="6"/>
  <c r="L1942" i="6" s="1"/>
  <c r="L1689" i="6" s="1"/>
  <c r="K1935" i="6"/>
  <c r="L1935" i="6" s="1"/>
  <c r="K1934" i="6"/>
  <c r="L1934" i="6" s="1"/>
  <c r="L1673" i="6" s="1"/>
  <c r="K1926" i="6"/>
  <c r="L1926" i="6" s="1"/>
  <c r="L1657" i="6" s="1"/>
  <c r="K1925" i="6"/>
  <c r="L1925" i="6" s="1"/>
  <c r="K1921" i="6"/>
  <c r="L1921" i="6" s="1"/>
  <c r="K1919" i="6"/>
  <c r="L1919" i="6" s="1"/>
  <c r="K1918" i="6"/>
  <c r="L1918" i="6" s="1"/>
  <c r="L1641" i="6" s="1"/>
  <c r="K1911" i="6"/>
  <c r="L1911" i="6" s="1"/>
  <c r="K1910" i="6"/>
  <c r="L1910" i="6" s="1"/>
  <c r="L1625" i="6" s="1"/>
  <c r="K1899" i="6"/>
  <c r="L1899" i="6" s="1"/>
  <c r="K1885" i="6"/>
  <c r="L1885" i="6" s="1"/>
  <c r="K1884" i="6"/>
  <c r="L1884" i="6" s="1"/>
  <c r="L1573" i="6" s="1"/>
  <c r="K1875" i="6"/>
  <c r="L1875" i="6" s="1"/>
  <c r="L1555" i="6" s="1"/>
  <c r="K1866" i="6"/>
  <c r="L1866" i="6" s="1"/>
  <c r="L1537" i="6" s="1"/>
  <c r="K1861" i="6"/>
  <c r="L1861" i="6" s="1"/>
  <c r="L1527" i="6" s="1"/>
  <c r="K1856" i="6"/>
  <c r="L1856" i="6" s="1"/>
  <c r="L1517" i="6" s="1"/>
  <c r="K1853" i="6"/>
  <c r="L1853" i="6" s="1"/>
  <c r="L1511" i="6" s="1"/>
  <c r="K1846" i="6"/>
  <c r="L1846" i="6" s="1"/>
  <c r="L1497" i="6" s="1"/>
  <c r="K1845" i="6"/>
  <c r="L1845" i="6" s="1"/>
  <c r="K1841" i="6"/>
  <c r="L1841" i="6" s="1"/>
  <c r="L1487" i="6" s="1"/>
  <c r="K1839" i="6"/>
  <c r="L1839" i="6" s="1"/>
  <c r="L1483" i="6" s="1"/>
  <c r="K1837" i="6"/>
  <c r="L1837" i="6" s="1"/>
  <c r="K1836" i="6"/>
  <c r="L1836" i="6" s="1"/>
  <c r="L1477" i="6" s="1"/>
  <c r="K1831" i="6"/>
  <c r="L1831" i="6" s="1"/>
  <c r="L1467" i="6" s="1"/>
  <c r="K1824" i="6"/>
  <c r="L1824" i="6" s="1"/>
  <c r="L1453" i="6" s="1"/>
  <c r="K1823" i="6"/>
  <c r="L1823" i="6" s="1"/>
  <c r="K1820" i="6"/>
  <c r="L1820" i="6" s="1"/>
  <c r="L1445" i="6" s="1"/>
  <c r="F1424" i="6"/>
  <c r="L1801" i="6"/>
  <c r="F1307" i="6"/>
  <c r="F1306" i="6"/>
  <c r="F1304" i="6"/>
  <c r="F1302" i="6"/>
  <c r="F1299" i="6"/>
  <c r="F1297" i="6"/>
  <c r="F1374" i="6"/>
  <c r="F1362" i="6"/>
  <c r="K1357" i="6"/>
  <c r="J1356" i="6"/>
  <c r="K1356" i="6" s="1"/>
  <c r="K1355" i="6"/>
  <c r="K1354" i="6"/>
  <c r="J1354" i="6"/>
  <c r="K1352" i="6"/>
  <c r="F1356" i="6"/>
  <c r="K1333" i="6"/>
  <c r="K1332" i="6"/>
  <c r="K1328" i="6"/>
  <c r="J1330" i="6"/>
  <c r="K1330" i="6" s="1"/>
  <c r="K1329" i="6"/>
  <c r="F1333" i="6"/>
  <c r="F1332" i="6"/>
  <c r="F1331" i="6"/>
  <c r="F1328" i="6"/>
  <c r="F1330" i="6"/>
  <c r="F1329" i="6"/>
  <c r="P878" i="6"/>
  <c r="P877" i="6"/>
  <c r="J1065" i="6"/>
  <c r="J1064" i="6"/>
  <c r="J1063" i="6"/>
  <c r="J1062" i="6"/>
  <c r="J1061" i="6"/>
  <c r="J1060" i="6"/>
  <c r="J1059" i="6"/>
  <c r="J1058" i="6"/>
  <c r="J1057" i="6"/>
  <c r="J1056" i="6"/>
  <c r="J1055" i="6"/>
  <c r="J1054" i="6"/>
  <c r="J1053" i="6"/>
  <c r="J1052" i="6"/>
  <c r="J1044" i="6"/>
  <c r="J1043" i="6"/>
  <c r="J1042" i="6"/>
  <c r="J1041" i="6"/>
  <c r="J1040" i="6"/>
  <c r="J1039" i="6"/>
  <c r="J1038" i="6"/>
  <c r="J1037" i="6"/>
  <c r="J1036" i="6"/>
  <c r="J1035" i="6"/>
  <c r="J1034" i="6"/>
  <c r="J1033" i="6"/>
  <c r="J1032" i="6"/>
  <c r="J1031" i="6"/>
  <c r="J981" i="6"/>
  <c r="K981" i="6" s="1"/>
  <c r="J980" i="6"/>
  <c r="K980" i="6" s="1"/>
  <c r="J979" i="6"/>
  <c r="K979" i="6" s="1"/>
  <c r="J978" i="6"/>
  <c r="J977" i="6"/>
  <c r="K977" i="6" s="1"/>
  <c r="J976" i="6"/>
  <c r="K976" i="6" s="1"/>
  <c r="J975" i="6"/>
  <c r="K975" i="6" s="1"/>
  <c r="J974" i="6"/>
  <c r="J973" i="6"/>
  <c r="K973" i="6" s="1"/>
  <c r="K1180" i="6" s="1"/>
  <c r="J972" i="6"/>
  <c r="J971" i="6"/>
  <c r="K971" i="6" s="1"/>
  <c r="K1174" i="6" s="1"/>
  <c r="J970" i="6"/>
  <c r="K970" i="6" s="1"/>
  <c r="K1172" i="6" s="1"/>
  <c r="J969" i="6"/>
  <c r="K969" i="6" s="1"/>
  <c r="K1171" i="6" s="1"/>
  <c r="J968" i="6"/>
  <c r="K967" i="6"/>
  <c r="K1165" i="6" s="1"/>
  <c r="K966" i="6"/>
  <c r="K1163" i="6" s="1"/>
  <c r="K965" i="6"/>
  <c r="K1159" i="6" s="1"/>
  <c r="K964" i="6"/>
  <c r="K1157" i="6" s="1"/>
  <c r="K963" i="6"/>
  <c r="K1155" i="6" s="1"/>
  <c r="K962" i="6"/>
  <c r="K1154" i="6" s="1"/>
  <c r="K961" i="6"/>
  <c r="K1152" i="6" s="1"/>
  <c r="J960" i="6"/>
  <c r="J959" i="6"/>
  <c r="J958" i="6"/>
  <c r="J957" i="6"/>
  <c r="J956" i="6"/>
  <c r="J955" i="6"/>
  <c r="J954" i="6"/>
  <c r="J953" i="6"/>
  <c r="J952" i="6"/>
  <c r="J951" i="6"/>
  <c r="J950" i="6"/>
  <c r="J949" i="6"/>
  <c r="J948" i="6"/>
  <c r="J947" i="6"/>
  <c r="F802" i="6"/>
  <c r="F801" i="6"/>
  <c r="F800" i="6"/>
  <c r="F799" i="6"/>
  <c r="F798" i="6"/>
  <c r="F797" i="6"/>
  <c r="F796" i="6"/>
  <c r="F795" i="6"/>
  <c r="F794" i="6"/>
  <c r="F793" i="6"/>
  <c r="F792" i="6"/>
  <c r="F791" i="6"/>
  <c r="F790" i="6"/>
  <c r="F789" i="6"/>
  <c r="F788" i="6"/>
  <c r="F787" i="6"/>
  <c r="F786" i="6"/>
  <c r="J514" i="6"/>
  <c r="J450" i="6"/>
  <c r="J447" i="6"/>
  <c r="J441" i="6"/>
  <c r="J438" i="6"/>
  <c r="J432" i="6"/>
  <c r="J429" i="6"/>
  <c r="K346" i="6"/>
  <c r="K345" i="6"/>
  <c r="K344" i="6"/>
  <c r="K343" i="6"/>
  <c r="K342" i="6"/>
  <c r="K341" i="6"/>
  <c r="K340" i="6"/>
  <c r="K339" i="6"/>
  <c r="K338" i="6"/>
  <c r="K337" i="6"/>
  <c r="K336" i="6"/>
  <c r="K335" i="6"/>
  <c r="K334" i="6"/>
  <c r="K333" i="6"/>
  <c r="K332" i="6"/>
  <c r="K331" i="6"/>
  <c r="K330" i="6"/>
  <c r="K329" i="6"/>
  <c r="K328" i="6"/>
  <c r="K327" i="6"/>
  <c r="K326" i="6"/>
  <c r="K325" i="6"/>
  <c r="K324" i="6"/>
  <c r="K323" i="6"/>
  <c r="K322" i="6"/>
  <c r="K321" i="6"/>
  <c r="K320" i="6"/>
  <c r="K319" i="6"/>
  <c r="K318" i="6"/>
  <c r="K317" i="6"/>
  <c r="K316" i="6"/>
  <c r="K315" i="6"/>
  <c r="K314" i="6"/>
  <c r="K313" i="6"/>
  <c r="K312" i="6"/>
  <c r="K311" i="6"/>
  <c r="K310" i="6"/>
  <c r="K309" i="6"/>
  <c r="K307" i="6"/>
  <c r="J306" i="6"/>
  <c r="K305" i="6"/>
  <c r="K304" i="6"/>
  <c r="J303" i="6"/>
  <c r="K303" i="6" s="1"/>
  <c r="K302" i="6"/>
  <c r="K301" i="6"/>
  <c r="K300" i="6"/>
  <c r="K298" i="6"/>
  <c r="J297" i="6"/>
  <c r="K296" i="6"/>
  <c r="K295" i="6"/>
  <c r="J294" i="6"/>
  <c r="K294" i="6" s="1"/>
  <c r="K293" i="6"/>
  <c r="K292" i="6"/>
  <c r="K291" i="6"/>
  <c r="K289" i="6"/>
  <c r="J288" i="6"/>
  <c r="K287" i="6"/>
  <c r="K286" i="6"/>
  <c r="J285" i="6"/>
  <c r="K285" i="6" s="1"/>
  <c r="K284" i="6"/>
  <c r="K283" i="6"/>
  <c r="K282" i="6"/>
  <c r="K281" i="6"/>
  <c r="K280" i="6"/>
  <c r="K279" i="6"/>
  <c r="K278" i="6"/>
  <c r="J277" i="6"/>
  <c r="K277" i="6" s="1"/>
  <c r="J276" i="6"/>
  <c r="K276" i="6" s="1"/>
  <c r="F119" i="6"/>
  <c r="F189" i="6"/>
  <c r="F186" i="6"/>
  <c r="F185" i="6"/>
  <c r="F184" i="6"/>
  <c r="F183" i="6"/>
  <c r="F182" i="6"/>
  <c r="F180" i="6"/>
  <c r="F177" i="6"/>
  <c r="F176" i="6"/>
  <c r="F175" i="6"/>
  <c r="F174" i="6"/>
  <c r="F173" i="6"/>
  <c r="F171" i="6"/>
  <c r="F168" i="6"/>
  <c r="F167" i="6"/>
  <c r="F166" i="6"/>
  <c r="F165" i="6"/>
  <c r="F164" i="6"/>
  <c r="F162" i="6"/>
  <c r="F160" i="6"/>
  <c r="F159" i="6"/>
  <c r="F158" i="6"/>
  <c r="F157" i="6"/>
  <c r="F156" i="6"/>
  <c r="F155" i="6"/>
  <c r="F153" i="6"/>
  <c r="F149" i="6"/>
  <c r="F148" i="6"/>
  <c r="F146" i="6"/>
  <c r="F144" i="6"/>
  <c r="F140" i="6"/>
  <c r="F139" i="6"/>
  <c r="F137" i="6"/>
  <c r="F135" i="6"/>
  <c r="F131" i="6"/>
  <c r="F130" i="6"/>
  <c r="F128" i="6"/>
  <c r="F126" i="6"/>
  <c r="F124" i="6"/>
  <c r="F123" i="6"/>
  <c r="F122" i="6"/>
  <c r="AA2922" i="6"/>
  <c r="Z2922" i="6"/>
  <c r="AA2920" i="6"/>
  <c r="Z2920" i="6"/>
  <c r="AA2918" i="6"/>
  <c r="Z2918" i="6"/>
  <c r="AA2916" i="6"/>
  <c r="Z2916" i="6"/>
  <c r="AA2914" i="6"/>
  <c r="Z2914" i="6"/>
  <c r="AA2912" i="6"/>
  <c r="Z2912" i="6"/>
  <c r="AA2911" i="6"/>
  <c r="Z2911" i="6"/>
  <c r="AA2906" i="6"/>
  <c r="Z2906" i="6"/>
  <c r="AA2901" i="6"/>
  <c r="Z2901" i="6"/>
  <c r="AA2900" i="6"/>
  <c r="Z2900" i="6"/>
  <c r="AA2893" i="6"/>
  <c r="Z2893" i="6"/>
  <c r="AA2892" i="6"/>
  <c r="Z2892" i="6"/>
  <c r="AA2886" i="6"/>
  <c r="Z2886" i="6"/>
  <c r="AA2885" i="6"/>
  <c r="Z2885" i="6"/>
  <c r="AA2878" i="6"/>
  <c r="Z2878" i="6"/>
  <c r="AA2877" i="6"/>
  <c r="Z2877" i="6"/>
  <c r="AA2870" i="6"/>
  <c r="Z2870" i="6"/>
  <c r="AA2869" i="6"/>
  <c r="Z2869" i="6"/>
  <c r="AA2862" i="6"/>
  <c r="Z2862" i="6"/>
  <c r="AA2861" i="6"/>
  <c r="Z2861" i="6"/>
  <c r="AA2854" i="6"/>
  <c r="Z2854" i="6"/>
  <c r="AA2853" i="6"/>
  <c r="Z2853" i="6"/>
  <c r="AA2846" i="6"/>
  <c r="Z2846" i="6"/>
  <c r="AA2845" i="6"/>
  <c r="Z2845" i="6"/>
  <c r="AA2820" i="6"/>
  <c r="Z2820" i="6"/>
  <c r="AA2819" i="6"/>
  <c r="Z2819" i="6"/>
  <c r="AA2810" i="6"/>
  <c r="Z2810" i="6"/>
  <c r="AA2801" i="6"/>
  <c r="Z2801" i="6"/>
  <c r="AA2796" i="6"/>
  <c r="Z2796" i="6"/>
  <c r="AA2791" i="6"/>
  <c r="Z2791" i="6"/>
  <c r="AA2788" i="6"/>
  <c r="Z2788" i="6"/>
  <c r="AA2782" i="6"/>
  <c r="Z2782" i="6"/>
  <c r="AA2781" i="6"/>
  <c r="Z2781" i="6"/>
  <c r="AA2776" i="6"/>
  <c r="Z2776" i="6"/>
  <c r="AA2774" i="6"/>
  <c r="Z2774" i="6"/>
  <c r="AA2772" i="6"/>
  <c r="Z2772" i="6"/>
  <c r="AA2771" i="6"/>
  <c r="Z2771" i="6"/>
  <c r="AA2766" i="6"/>
  <c r="Z2766" i="6"/>
  <c r="AA2760" i="6"/>
  <c r="Z2760" i="6"/>
  <c r="AA2759" i="6"/>
  <c r="Z2759" i="6"/>
  <c r="AA2756" i="6"/>
  <c r="Z2756" i="6"/>
  <c r="AA1351" i="6"/>
  <c r="Z1351" i="6"/>
  <c r="AA1350" i="6"/>
  <c r="Z1350" i="6"/>
  <c r="AA1348" i="6"/>
  <c r="Z1348" i="6"/>
  <c r="AA1347" i="6"/>
  <c r="Z1347" i="6"/>
  <c r="AA1346" i="6"/>
  <c r="Z1346" i="6"/>
  <c r="AA1333" i="6"/>
  <c r="AA1357" i="6" s="1"/>
  <c r="Z1333" i="6"/>
  <c r="Z1357" i="6" s="1"/>
  <c r="AA1332" i="6"/>
  <c r="AA1355" i="6" s="1"/>
  <c r="Z1332" i="6"/>
  <c r="Z1355" i="6" s="1"/>
  <c r="AA1328" i="6"/>
  <c r="AA1354" i="6" s="1"/>
  <c r="Z1328" i="6"/>
  <c r="Z1354" i="6" s="1"/>
  <c r="AA1330" i="6"/>
  <c r="AA1353" i="6" s="1"/>
  <c r="Z1330" i="6"/>
  <c r="Z1353" i="6" s="1"/>
  <c r="AA1329" i="6"/>
  <c r="AA1352" i="6" s="1"/>
  <c r="Z1329" i="6"/>
  <c r="Z1352" i="6" s="1"/>
  <c r="AA108" i="6"/>
  <c r="Z108" i="6"/>
  <c r="AA107" i="6"/>
  <c r="Z107" i="6"/>
  <c r="AA102" i="6"/>
  <c r="Z102" i="6"/>
  <c r="AA101" i="6"/>
  <c r="Z101" i="6"/>
  <c r="AG347" i="5"/>
  <c r="AF347" i="5"/>
  <c r="AE347" i="5"/>
  <c r="AD347" i="5"/>
  <c r="AC347" i="5"/>
  <c r="AB347" i="5"/>
  <c r="AA347" i="5"/>
  <c r="Z347" i="5"/>
  <c r="Y347" i="5"/>
  <c r="X347" i="5"/>
  <c r="W347" i="5"/>
  <c r="AG336" i="5"/>
  <c r="AF336" i="5"/>
  <c r="AE336" i="5"/>
  <c r="AD336" i="5"/>
  <c r="AC336" i="5"/>
  <c r="AB336" i="5"/>
  <c r="AA336" i="5"/>
  <c r="Z336" i="5"/>
  <c r="Y336" i="5"/>
  <c r="X336" i="5"/>
  <c r="W336" i="5"/>
  <c r="V334" i="5"/>
  <c r="V301" i="5"/>
  <c r="V302" i="5" s="1"/>
  <c r="V303" i="5" s="1"/>
  <c r="V304" i="5" s="1"/>
  <c r="V305" i="5" s="1"/>
  <c r="V306" i="5" s="1"/>
  <c r="V307" i="5" s="1"/>
  <c r="V308" i="5" s="1"/>
  <c r="V309" i="5" s="1"/>
  <c r="Z288" i="5"/>
  <c r="AA288" i="5" s="1"/>
  <c r="Z283" i="5"/>
  <c r="AA283" i="5" s="1"/>
  <c r="I1416" i="6" l="1"/>
  <c r="R198" i="15" s="1"/>
  <c r="L198" i="15"/>
  <c r="I1526" i="6"/>
  <c r="BD1526" i="6"/>
  <c r="I1600" i="6"/>
  <c r="BD1600" i="6"/>
  <c r="I1702" i="6"/>
  <c r="BD1702" i="6"/>
  <c r="I1424" i="6"/>
  <c r="BD1424" i="6"/>
  <c r="F1768" i="6"/>
  <c r="L1981" i="6"/>
  <c r="L1767" i="6" s="1"/>
  <c r="I1465" i="6"/>
  <c r="BD1465" i="6"/>
  <c r="I1485" i="6"/>
  <c r="BD1485" i="6"/>
  <c r="I1515" i="6"/>
  <c r="BD1515" i="6"/>
  <c r="I1535" i="6"/>
  <c r="BD1535" i="6"/>
  <c r="I1553" i="6"/>
  <c r="BD1553" i="6"/>
  <c r="I1571" i="6"/>
  <c r="BD1571" i="6"/>
  <c r="I1595" i="6"/>
  <c r="BD1595" i="6"/>
  <c r="I1605" i="6"/>
  <c r="BD1605" i="6"/>
  <c r="I1613" i="6"/>
  <c r="BD1613" i="6"/>
  <c r="I1637" i="6"/>
  <c r="BD1637" i="6"/>
  <c r="I1669" i="6"/>
  <c r="BD1669" i="6"/>
  <c r="I1685" i="6"/>
  <c r="BD1685" i="6"/>
  <c r="I1709" i="6"/>
  <c r="BD1709" i="6"/>
  <c r="I1717" i="6"/>
  <c r="BD1717" i="6"/>
  <c r="I1741" i="6"/>
  <c r="BD1741" i="6"/>
  <c r="I1755" i="6"/>
  <c r="BD1755" i="6"/>
  <c r="I1734" i="6"/>
  <c r="BD1734" i="6"/>
  <c r="I1426" i="6"/>
  <c r="BD1426" i="6"/>
  <c r="I1466" i="6"/>
  <c r="BD1466" i="6"/>
  <c r="I1486" i="6"/>
  <c r="BD1486" i="6"/>
  <c r="I1516" i="6"/>
  <c r="BD1516" i="6"/>
  <c r="I1536" i="6"/>
  <c r="BD1536" i="6"/>
  <c r="I1554" i="6"/>
  <c r="BD1554" i="6"/>
  <c r="I1572" i="6"/>
  <c r="BD1572" i="6"/>
  <c r="I1596" i="6"/>
  <c r="BD1596" i="6"/>
  <c r="I1606" i="6"/>
  <c r="BD1606" i="6"/>
  <c r="I1614" i="6"/>
  <c r="BD1614" i="6"/>
  <c r="I1638" i="6"/>
  <c r="BD1638" i="6"/>
  <c r="I1670" i="6"/>
  <c r="BD1670" i="6"/>
  <c r="I1686" i="6"/>
  <c r="BD1686" i="6"/>
  <c r="I1710" i="6"/>
  <c r="BD1710" i="6"/>
  <c r="I1718" i="6"/>
  <c r="BD1718" i="6"/>
  <c r="I1742" i="6"/>
  <c r="BD1742" i="6"/>
  <c r="I1756" i="6"/>
  <c r="BD1756" i="6"/>
  <c r="I1546" i="6"/>
  <c r="BD1546" i="6"/>
  <c r="I1622" i="6"/>
  <c r="BD1622" i="6"/>
  <c r="I1473" i="6"/>
  <c r="BD1473" i="6"/>
  <c r="I1493" i="6"/>
  <c r="BD1493" i="6"/>
  <c r="I1523" i="6"/>
  <c r="BD1523" i="6"/>
  <c r="I1543" i="6"/>
  <c r="BD1543" i="6"/>
  <c r="I1561" i="6"/>
  <c r="BD1561" i="6"/>
  <c r="I1585" i="6"/>
  <c r="BD1585" i="6"/>
  <c r="I1597" i="6"/>
  <c r="BD1597" i="6"/>
  <c r="I1607" i="6"/>
  <c r="BD1607" i="6"/>
  <c r="I1615" i="6"/>
  <c r="BD1615" i="6"/>
  <c r="I1639" i="6"/>
  <c r="BD1639" i="6"/>
  <c r="I1671" i="6"/>
  <c r="BD1671" i="6"/>
  <c r="I1687" i="6"/>
  <c r="BD1687" i="6"/>
  <c r="I1711" i="6"/>
  <c r="BD1711" i="6"/>
  <c r="I1731" i="6"/>
  <c r="BD1731" i="6"/>
  <c r="I1743" i="6"/>
  <c r="BD1743" i="6"/>
  <c r="I1564" i="6"/>
  <c r="BD1564" i="6"/>
  <c r="I1646" i="6"/>
  <c r="BD1646" i="6"/>
  <c r="I1474" i="6"/>
  <c r="BD1474" i="6"/>
  <c r="I1494" i="6"/>
  <c r="BD1494" i="6"/>
  <c r="I1524" i="6"/>
  <c r="BD1524" i="6"/>
  <c r="I1544" i="6"/>
  <c r="BD1544" i="6"/>
  <c r="I1562" i="6"/>
  <c r="BD1562" i="6"/>
  <c r="I1586" i="6"/>
  <c r="BD1586" i="6"/>
  <c r="I1598" i="6"/>
  <c r="BD1598" i="6"/>
  <c r="I1608" i="6"/>
  <c r="BD1608" i="6"/>
  <c r="I1616" i="6"/>
  <c r="BD1616" i="6"/>
  <c r="I1640" i="6"/>
  <c r="BD1640" i="6"/>
  <c r="I1672" i="6"/>
  <c r="BD1672" i="6"/>
  <c r="I1688" i="6"/>
  <c r="BD1688" i="6"/>
  <c r="I1712" i="6"/>
  <c r="BD1712" i="6"/>
  <c r="I1732" i="6"/>
  <c r="BD1732" i="6"/>
  <c r="I1744" i="6"/>
  <c r="BD1744" i="6"/>
  <c r="I1510" i="6"/>
  <c r="BD1510" i="6"/>
  <c r="I1475" i="6"/>
  <c r="BD1475" i="6"/>
  <c r="I1509" i="6"/>
  <c r="BD1509" i="6"/>
  <c r="I1525" i="6"/>
  <c r="BD1525" i="6"/>
  <c r="I1545" i="6"/>
  <c r="BD1545" i="6"/>
  <c r="I1563" i="6"/>
  <c r="BD1563" i="6"/>
  <c r="I1587" i="6"/>
  <c r="BD1587" i="6"/>
  <c r="I1599" i="6"/>
  <c r="BD1599" i="6"/>
  <c r="I1609" i="6"/>
  <c r="BD1609" i="6"/>
  <c r="I1621" i="6"/>
  <c r="BD1621" i="6"/>
  <c r="I1645" i="6"/>
  <c r="BD1645" i="6"/>
  <c r="I1677" i="6"/>
  <c r="BD1677" i="6"/>
  <c r="I1701" i="6"/>
  <c r="BD1701" i="6"/>
  <c r="I1713" i="6"/>
  <c r="BD1713" i="6"/>
  <c r="I1733" i="6"/>
  <c r="BD1733" i="6"/>
  <c r="I1745" i="6"/>
  <c r="BD1745" i="6"/>
  <c r="I1476" i="6"/>
  <c r="BD1476" i="6"/>
  <c r="I1610" i="6"/>
  <c r="BD1610" i="6"/>
  <c r="I1714" i="6"/>
  <c r="BD1714" i="6"/>
  <c r="I1481" i="6"/>
  <c r="BD1481" i="6"/>
  <c r="I1513" i="6"/>
  <c r="BD1513" i="6"/>
  <c r="I1533" i="6"/>
  <c r="BD1533" i="6"/>
  <c r="I1551" i="6"/>
  <c r="BD1551" i="6"/>
  <c r="I1569" i="6"/>
  <c r="BD1569" i="6"/>
  <c r="I1589" i="6"/>
  <c r="BD1589" i="6"/>
  <c r="I1601" i="6"/>
  <c r="BD1601" i="6"/>
  <c r="I1611" i="6"/>
  <c r="BD1611" i="6"/>
  <c r="I1623" i="6"/>
  <c r="BD1623" i="6"/>
  <c r="I1653" i="6"/>
  <c r="BD1653" i="6"/>
  <c r="I1679" i="6"/>
  <c r="BD1679" i="6"/>
  <c r="I1703" i="6"/>
  <c r="BD1703" i="6"/>
  <c r="I1715" i="6"/>
  <c r="BD1715" i="6"/>
  <c r="I1739" i="6"/>
  <c r="BD1739" i="6"/>
  <c r="I1753" i="6"/>
  <c r="BD1753" i="6"/>
  <c r="I1588" i="6"/>
  <c r="BD1588" i="6"/>
  <c r="I1678" i="6"/>
  <c r="BD1678" i="6"/>
  <c r="I1746" i="6"/>
  <c r="BD1746" i="6"/>
  <c r="I1482" i="6"/>
  <c r="BD1482" i="6"/>
  <c r="I1514" i="6"/>
  <c r="BD1514" i="6"/>
  <c r="I1534" i="6"/>
  <c r="BD1534" i="6"/>
  <c r="I1552" i="6"/>
  <c r="BD1552" i="6"/>
  <c r="I1570" i="6"/>
  <c r="BD1570" i="6"/>
  <c r="I1590" i="6"/>
  <c r="BD1590" i="6"/>
  <c r="I1602" i="6"/>
  <c r="BD1602" i="6"/>
  <c r="I1612" i="6"/>
  <c r="BD1612" i="6"/>
  <c r="I1624" i="6"/>
  <c r="BD1624" i="6"/>
  <c r="I1654" i="6"/>
  <c r="BD1654" i="6"/>
  <c r="I1680" i="6"/>
  <c r="BD1680" i="6"/>
  <c r="I1704" i="6"/>
  <c r="BD1704" i="6"/>
  <c r="I1716" i="6"/>
  <c r="BD1716" i="6"/>
  <c r="I1740" i="6"/>
  <c r="BD1740" i="6"/>
  <c r="I1754" i="6"/>
  <c r="BD1754" i="6"/>
  <c r="F120" i="6"/>
  <c r="F1656" i="6"/>
  <c r="K288" i="6"/>
  <c r="J290" i="6"/>
  <c r="K290" i="6" s="1"/>
  <c r="K297" i="6"/>
  <c r="J299" i="6"/>
  <c r="K299" i="6" s="1"/>
  <c r="K306" i="6"/>
  <c r="J308" i="6"/>
  <c r="K308" i="6" s="1"/>
  <c r="J1157" i="6"/>
  <c r="J1163" i="6"/>
  <c r="K1353" i="6"/>
  <c r="F1300" i="6"/>
  <c r="F121" i="6"/>
  <c r="F1436" i="6"/>
  <c r="I1436" i="6" s="1"/>
  <c r="L2557" i="6"/>
  <c r="L2565" i="6"/>
  <c r="F1647" i="6"/>
  <c r="F1440" i="6"/>
  <c r="I1440" i="6" s="1"/>
  <c r="J1171" i="6"/>
  <c r="F1410" i="6"/>
  <c r="L2669" i="6"/>
  <c r="F1407" i="6"/>
  <c r="L2549" i="6"/>
  <c r="F1425" i="6"/>
  <c r="L2558" i="6"/>
  <c r="F1415" i="6"/>
  <c r="L2553" i="6"/>
  <c r="F1433" i="6"/>
  <c r="I1433" i="6" s="1"/>
  <c r="L2562" i="6"/>
  <c r="K3129" i="6"/>
  <c r="F1443" i="6"/>
  <c r="I1443" i="6" s="1"/>
  <c r="F1418" i="6"/>
  <c r="K1821" i="6"/>
  <c r="L1821" i="6" s="1"/>
  <c r="F1444" i="6"/>
  <c r="I1444" i="6" s="1"/>
  <c r="F1468" i="6"/>
  <c r="F1604" i="6"/>
  <c r="F1648" i="6"/>
  <c r="F1419" i="6"/>
  <c r="I1419" i="6" s="1"/>
  <c r="L2555" i="6"/>
  <c r="F1437" i="6"/>
  <c r="I1437" i="6" s="1"/>
  <c r="L2564" i="6"/>
  <c r="F150" i="6"/>
  <c r="F1305" i="6"/>
  <c r="F1451" i="6"/>
  <c r="I1451" i="6" s="1"/>
  <c r="F1495" i="6"/>
  <c r="F1603" i="6"/>
  <c r="F1655" i="6"/>
  <c r="F141" i="6"/>
  <c r="L2594" i="6"/>
  <c r="L2674" i="6"/>
  <c r="F1428" i="6"/>
  <c r="F1452" i="6"/>
  <c r="F1496" i="6"/>
  <c r="L2572" i="6"/>
  <c r="L2571" i="6"/>
  <c r="K1825" i="6"/>
  <c r="L1825" i="6" s="1"/>
  <c r="K1927" i="6"/>
  <c r="L1927" i="6" s="1"/>
  <c r="K1847" i="6"/>
  <c r="L1847" i="6" s="1"/>
  <c r="F1301" i="6"/>
  <c r="F1303" i="6"/>
  <c r="F138" i="6"/>
  <c r="J1180" i="6"/>
  <c r="F147" i="6"/>
  <c r="P860" i="6"/>
  <c r="J1154" i="6"/>
  <c r="J1172" i="6"/>
  <c r="J1155" i="6"/>
  <c r="J1174" i="6"/>
  <c r="F803" i="6"/>
  <c r="K968" i="6"/>
  <c r="K1169" i="6" s="1"/>
  <c r="K972" i="6"/>
  <c r="K1176" i="6" s="1"/>
  <c r="K974" i="6"/>
  <c r="K1182" i="6" s="1"/>
  <c r="K978" i="6"/>
  <c r="F132" i="6"/>
  <c r="F129" i="6"/>
  <c r="I1418" i="6" l="1"/>
  <c r="T198" i="15" s="1"/>
  <c r="N198" i="15"/>
  <c r="I1415" i="6"/>
  <c r="Q198" i="15" s="1"/>
  <c r="O198" i="15" s="1"/>
  <c r="K198" i="15"/>
  <c r="I1496" i="6"/>
  <c r="BD1496" i="6"/>
  <c r="I1495" i="6"/>
  <c r="BD1495" i="6"/>
  <c r="I1648" i="6"/>
  <c r="BD1648" i="6"/>
  <c r="I1452" i="6"/>
  <c r="BD1452" i="6"/>
  <c r="I1604" i="6"/>
  <c r="BD1604" i="6"/>
  <c r="I1428" i="6"/>
  <c r="BD1428" i="6"/>
  <c r="I1603" i="6"/>
  <c r="BD1603" i="6"/>
  <c r="I1656" i="6"/>
  <c r="BD1656" i="6"/>
  <c r="I1647" i="6"/>
  <c r="BD1647" i="6"/>
  <c r="I1425" i="6"/>
  <c r="BD1425" i="6"/>
  <c r="I1655" i="6"/>
  <c r="BD1655" i="6"/>
  <c r="F1423" i="6"/>
  <c r="F1439" i="6"/>
  <c r="I1439" i="6" s="1"/>
  <c r="L2559" i="6"/>
  <c r="F1427" i="6"/>
  <c r="L2550" i="6"/>
  <c r="F1409" i="6"/>
  <c r="L2573" i="6"/>
  <c r="L2554" i="6"/>
  <c r="F1417" i="6"/>
  <c r="K3130" i="6"/>
  <c r="L2563" i="6"/>
  <c r="F1435" i="6"/>
  <c r="I1435" i="6" s="1"/>
  <c r="I198" i="15" l="1"/>
  <c r="AN198" i="15"/>
  <c r="AO198" i="15" s="1"/>
  <c r="I1417" i="6"/>
  <c r="S198" i="15" s="1"/>
  <c r="P198" i="15" s="1"/>
  <c r="W198" i="15" s="1"/>
  <c r="M198" i="15"/>
  <c r="J198" i="15" s="1"/>
  <c r="I1423" i="6"/>
  <c r="BD1423" i="6"/>
  <c r="I1427" i="6"/>
  <c r="BD1427" i="6"/>
  <c r="L2595" i="6"/>
  <c r="L2675" i="6"/>
  <c r="V56" i="5" l="1"/>
  <c r="V55" i="5"/>
  <c r="V54" i="5"/>
  <c r="V8" i="5" l="1"/>
  <c r="V9" i="5"/>
  <c r="V10" i="5"/>
  <c r="V11" i="5"/>
  <c r="V7" i="5"/>
  <c r="V47" i="5"/>
  <c r="V48" i="5"/>
  <c r="V49" i="5"/>
  <c r="V50" i="5"/>
  <c r="V51" i="5"/>
  <c r="V52" i="5"/>
  <c r="V53" i="5"/>
  <c r="V46" i="5"/>
  <c r="F227" i="16"/>
  <c r="F226" i="16"/>
  <c r="F225" i="16"/>
  <c r="F224" i="16"/>
  <c r="F223" i="16"/>
  <c r="F222" i="16"/>
  <c r="F221" i="16"/>
  <c r="F220" i="16"/>
  <c r="G245" i="16"/>
  <c r="F228" i="16" s="1"/>
  <c r="F1268" i="7" s="1"/>
  <c r="BD1268" i="7" s="1"/>
  <c r="BB1268" i="7" s="1"/>
  <c r="H229" i="16"/>
  <c r="F229" i="16" l="1"/>
  <c r="F1269" i="7" l="1"/>
  <c r="I60" i="15"/>
  <c r="AN60" i="15" s="1"/>
  <c r="BD229" i="16"/>
  <c r="K276" i="9"/>
  <c r="L289" i="9"/>
  <c r="L288" i="9"/>
  <c r="L287" i="9"/>
  <c r="L286" i="9"/>
  <c r="L285" i="9"/>
  <c r="L284" i="9"/>
  <c r="L283" i="9"/>
  <c r="L282" i="9"/>
  <c r="L281" i="9"/>
  <c r="L280" i="9"/>
  <c r="L279" i="9"/>
  <c r="L278" i="9"/>
  <c r="L277" i="9"/>
  <c r="L276" i="9"/>
  <c r="K289" i="9"/>
  <c r="K288" i="9"/>
  <c r="K287" i="9"/>
  <c r="K286" i="9"/>
  <c r="K285" i="9"/>
  <c r="K284" i="9"/>
  <c r="K283" i="9"/>
  <c r="K282" i="9"/>
  <c r="K281" i="9"/>
  <c r="K280" i="9"/>
  <c r="K279" i="9"/>
  <c r="K278" i="9"/>
  <c r="K277" i="9"/>
  <c r="F363" i="9"/>
  <c r="E365" i="9"/>
  <c r="E360" i="9"/>
  <c r="E359" i="9"/>
  <c r="X1122" i="7"/>
  <c r="Y1122" i="7"/>
  <c r="Z1122" i="7"/>
  <c r="AA1122" i="7"/>
  <c r="AB1122" i="7"/>
  <c r="AC1122" i="7"/>
  <c r="AD1122" i="7"/>
  <c r="AE1122" i="7"/>
  <c r="AF1122" i="7"/>
  <c r="AG1122" i="7"/>
  <c r="W1122" i="7"/>
  <c r="G1252" i="7"/>
  <c r="Q1147" i="7" s="1"/>
  <c r="F1252" i="7"/>
  <c r="P1147" i="7" s="1"/>
  <c r="F1250" i="7"/>
  <c r="P1145" i="7" s="1"/>
  <c r="G1250" i="7"/>
  <c r="Q1145" i="7" s="1"/>
  <c r="L17" i="6"/>
  <c r="L15" i="6"/>
  <c r="K11" i="6"/>
  <c r="K9" i="6"/>
  <c r="AG1406" i="6"/>
  <c r="AF1406" i="6"/>
  <c r="AE1406" i="6"/>
  <c r="AD1406" i="6"/>
  <c r="AC1406" i="6"/>
  <c r="AB1406" i="6"/>
  <c r="AA1406" i="6"/>
  <c r="Z1406" i="6"/>
  <c r="Y1406" i="6"/>
  <c r="X1406" i="6"/>
  <c r="W1406" i="6"/>
  <c r="AG1295" i="6"/>
  <c r="AF1295" i="6"/>
  <c r="AE1295" i="6"/>
  <c r="AD1295" i="6"/>
  <c r="AC1295" i="6"/>
  <c r="AB1295" i="6"/>
  <c r="AA1295" i="6"/>
  <c r="Z1295" i="6"/>
  <c r="Y1295" i="6"/>
  <c r="X1295" i="6"/>
  <c r="W1295" i="6"/>
  <c r="AG1191" i="6"/>
  <c r="AF1191" i="6"/>
  <c r="AE1191" i="6"/>
  <c r="AD1191" i="6"/>
  <c r="AC1191" i="6"/>
  <c r="AB1191" i="6"/>
  <c r="AA1191" i="6"/>
  <c r="Z1191" i="6"/>
  <c r="Y1191" i="6"/>
  <c r="X1191" i="6"/>
  <c r="W1191" i="6"/>
  <c r="AG785" i="6"/>
  <c r="AF785" i="6"/>
  <c r="AE785" i="6"/>
  <c r="AD785" i="6"/>
  <c r="AC785" i="6"/>
  <c r="AB785" i="6"/>
  <c r="AA785" i="6"/>
  <c r="Z785" i="6"/>
  <c r="Y785" i="6"/>
  <c r="X785" i="6"/>
  <c r="W785" i="6"/>
  <c r="X118" i="6"/>
  <c r="Y118" i="6"/>
  <c r="Z118" i="6"/>
  <c r="AA118" i="6"/>
  <c r="AB118" i="6"/>
  <c r="AC118" i="6"/>
  <c r="AD118" i="6"/>
  <c r="AE118" i="6"/>
  <c r="AF118" i="6"/>
  <c r="AG118" i="6"/>
  <c r="W118" i="6"/>
  <c r="V1406" i="6"/>
  <c r="A1408" i="6"/>
  <c r="A1409" i="6"/>
  <c r="A1410" i="6"/>
  <c r="A1415" i="6"/>
  <c r="A1416" i="6"/>
  <c r="A1417" i="6"/>
  <c r="A1418" i="6"/>
  <c r="A1419" i="6"/>
  <c r="A1420" i="6"/>
  <c r="A1423" i="6"/>
  <c r="A1424" i="6"/>
  <c r="A1425" i="6"/>
  <c r="A1426" i="6"/>
  <c r="A1427" i="6"/>
  <c r="A1428" i="6"/>
  <c r="A1433" i="6"/>
  <c r="A1434" i="6"/>
  <c r="A1435" i="6"/>
  <c r="A1436" i="6"/>
  <c r="A1437" i="6"/>
  <c r="A1438" i="6"/>
  <c r="A1439" i="6"/>
  <c r="A1440" i="6"/>
  <c r="A1441" i="6"/>
  <c r="A1442" i="6"/>
  <c r="A1443" i="6"/>
  <c r="A1444" i="6"/>
  <c r="A1449" i="6"/>
  <c r="A1450" i="6"/>
  <c r="A1451" i="6"/>
  <c r="A1452" i="6"/>
  <c r="A1465" i="6"/>
  <c r="A1466" i="6"/>
  <c r="A1473" i="6"/>
  <c r="A1474" i="6"/>
  <c r="A1475" i="6"/>
  <c r="A1476" i="6"/>
  <c r="A1481" i="6"/>
  <c r="A1482" i="6"/>
  <c r="A1485" i="6"/>
  <c r="A1486" i="6"/>
  <c r="A1493" i="6"/>
  <c r="A1494" i="6"/>
  <c r="A1495" i="6"/>
  <c r="A1496" i="6"/>
  <c r="A1509" i="6"/>
  <c r="A1510" i="6"/>
  <c r="A1513" i="6"/>
  <c r="A1514" i="6"/>
  <c r="A1515" i="6"/>
  <c r="A1516" i="6"/>
  <c r="A1523" i="6"/>
  <c r="A1524" i="6"/>
  <c r="A1525" i="6"/>
  <c r="A1526" i="6"/>
  <c r="A1533" i="6"/>
  <c r="A1534" i="6"/>
  <c r="A1535" i="6"/>
  <c r="A1536" i="6"/>
  <c r="A1543" i="6"/>
  <c r="A1544" i="6"/>
  <c r="A1545" i="6"/>
  <c r="A1546" i="6"/>
  <c r="A1551" i="6"/>
  <c r="A1552" i="6"/>
  <c r="A1553" i="6"/>
  <c r="A1554" i="6"/>
  <c r="A1561" i="6"/>
  <c r="A1562" i="6"/>
  <c r="A1563" i="6"/>
  <c r="A1564" i="6"/>
  <c r="A1569" i="6"/>
  <c r="A1570" i="6"/>
  <c r="A1571" i="6"/>
  <c r="A1572" i="6"/>
  <c r="A1585" i="6"/>
  <c r="A1586" i="6"/>
  <c r="A1587" i="6"/>
  <c r="A1588" i="6"/>
  <c r="A1589" i="6"/>
  <c r="A1590" i="6"/>
  <c r="A1595" i="6"/>
  <c r="A1596" i="6"/>
  <c r="A1597" i="6"/>
  <c r="A1598" i="6"/>
  <c r="A1599" i="6"/>
  <c r="A1600" i="6"/>
  <c r="A1601" i="6"/>
  <c r="A1602" i="6"/>
  <c r="A1603" i="6"/>
  <c r="A1604" i="6"/>
  <c r="A1605" i="6"/>
  <c r="A1606" i="6"/>
  <c r="A1607" i="6"/>
  <c r="A1608" i="6"/>
  <c r="A1609" i="6"/>
  <c r="A1610" i="6"/>
  <c r="A1611" i="6"/>
  <c r="A1612" i="6"/>
  <c r="A1613" i="6"/>
  <c r="A1614" i="6"/>
  <c r="A1615" i="6"/>
  <c r="A1616" i="6"/>
  <c r="A1621" i="6"/>
  <c r="A1622" i="6"/>
  <c r="A1623" i="6"/>
  <c r="A1624" i="6"/>
  <c r="A1637" i="6"/>
  <c r="A1638" i="6"/>
  <c r="A1639" i="6"/>
  <c r="A1640" i="6"/>
  <c r="A1645" i="6"/>
  <c r="A1646" i="6"/>
  <c r="A1647" i="6"/>
  <c r="A1648" i="6"/>
  <c r="A1653" i="6"/>
  <c r="A1654" i="6"/>
  <c r="A1655" i="6"/>
  <c r="A1656" i="6"/>
  <c r="A1669" i="6"/>
  <c r="A1670" i="6"/>
  <c r="A1671" i="6"/>
  <c r="A1672" i="6"/>
  <c r="A1677" i="6"/>
  <c r="A1678" i="6"/>
  <c r="A1679" i="6"/>
  <c r="A1680" i="6"/>
  <c r="A1685" i="6"/>
  <c r="A1686" i="6"/>
  <c r="A1687" i="6"/>
  <c r="A1688" i="6"/>
  <c r="A1701" i="6"/>
  <c r="A1702" i="6"/>
  <c r="A1703" i="6"/>
  <c r="A1704" i="6"/>
  <c r="A1709" i="6"/>
  <c r="A1710" i="6"/>
  <c r="A1711" i="6"/>
  <c r="A1712" i="6"/>
  <c r="A1713" i="6"/>
  <c r="A1714" i="6"/>
  <c r="A1715" i="6"/>
  <c r="A1716" i="6"/>
  <c r="A1717" i="6"/>
  <c r="A1718" i="6"/>
  <c r="A1731" i="6"/>
  <c r="A1732" i="6"/>
  <c r="A1733" i="6"/>
  <c r="A1734" i="6"/>
  <c r="A1739" i="6"/>
  <c r="A1740" i="6"/>
  <c r="A1741" i="6"/>
  <c r="A1742" i="6"/>
  <c r="A1743" i="6"/>
  <c r="A1744" i="6"/>
  <c r="A1745" i="6"/>
  <c r="A1746" i="6"/>
  <c r="A1753" i="6"/>
  <c r="A1754" i="6"/>
  <c r="A1755" i="6"/>
  <c r="A1756" i="6"/>
  <c r="A1761" i="6"/>
  <c r="A1762" i="6"/>
  <c r="A1765" i="6"/>
  <c r="A1766" i="6"/>
  <c r="A1769" i="6"/>
  <c r="A1770" i="6"/>
  <c r="A1773" i="6"/>
  <c r="A1774" i="6"/>
  <c r="A1777" i="6"/>
  <c r="A1778" i="6"/>
  <c r="A1407" i="6"/>
  <c r="A1297" i="6"/>
  <c r="A1298" i="6"/>
  <c r="A1299" i="6"/>
  <c r="A1300" i="6"/>
  <c r="A1301" i="6"/>
  <c r="A1302" i="6"/>
  <c r="A1303" i="6"/>
  <c r="A1304" i="6"/>
  <c r="A1305" i="6"/>
  <c r="A1306" i="6"/>
  <c r="A1307" i="6"/>
  <c r="A1296" i="6"/>
  <c r="A1193" i="6"/>
  <c r="A1194" i="6"/>
  <c r="A1195" i="6"/>
  <c r="A1196" i="6"/>
  <c r="A1197" i="6"/>
  <c r="A1198" i="6"/>
  <c r="A1199" i="6"/>
  <c r="A1200" i="6"/>
  <c r="A1201" i="6"/>
  <c r="A1202" i="6"/>
  <c r="A1203" i="6"/>
  <c r="A1192" i="6"/>
  <c r="A787" i="6"/>
  <c r="A788" i="6"/>
  <c r="A789" i="6"/>
  <c r="A790" i="6"/>
  <c r="A791" i="6"/>
  <c r="A792" i="6"/>
  <c r="A793" i="6"/>
  <c r="A794" i="6"/>
  <c r="A795" i="6"/>
  <c r="A796" i="6"/>
  <c r="A797" i="6"/>
  <c r="A798" i="6"/>
  <c r="A799" i="6"/>
  <c r="A800" i="6"/>
  <c r="A801" i="6"/>
  <c r="A802" i="6"/>
  <c r="A803" i="6"/>
  <c r="A804" i="6"/>
  <c r="A805" i="6"/>
  <c r="A806" i="6"/>
  <c r="A807" i="6"/>
  <c r="A808" i="6"/>
  <c r="A809" i="6"/>
  <c r="A810" i="6"/>
  <c r="A811" i="6"/>
  <c r="A812" i="6"/>
  <c r="A813" i="6"/>
  <c r="A814" i="6"/>
  <c r="A815" i="6"/>
  <c r="A816" i="6"/>
  <c r="A817" i="6"/>
  <c r="A818" i="6"/>
  <c r="A819" i="6"/>
  <c r="A820" i="6"/>
  <c r="A821" i="6"/>
  <c r="A822" i="6"/>
  <c r="A823" i="6"/>
  <c r="A824" i="6"/>
  <c r="A825" i="6"/>
  <c r="A826" i="6"/>
  <c r="A827" i="6"/>
  <c r="A828" i="6"/>
  <c r="A829" i="6"/>
  <c r="A830" i="6"/>
  <c r="A831" i="6"/>
  <c r="A832" i="6"/>
  <c r="A833" i="6"/>
  <c r="A834" i="6"/>
  <c r="A835" i="6"/>
  <c r="A836" i="6"/>
  <c r="A786" i="6"/>
  <c r="A120" i="6"/>
  <c r="A121" i="6"/>
  <c r="A122" i="6"/>
  <c r="A123" i="6"/>
  <c r="A124" i="6"/>
  <c r="A125" i="6"/>
  <c r="A126" i="6"/>
  <c r="A127" i="6"/>
  <c r="A128" i="6"/>
  <c r="A129" i="6"/>
  <c r="A130" i="6"/>
  <c r="A131" i="6"/>
  <c r="A132" i="6"/>
  <c r="A133" i="6"/>
  <c r="A134" i="6"/>
  <c r="A135" i="6"/>
  <c r="A136" i="6"/>
  <c r="A137" i="6"/>
  <c r="A138" i="6"/>
  <c r="A139" i="6"/>
  <c r="A140" i="6"/>
  <c r="A141" i="6"/>
  <c r="A142" i="6"/>
  <c r="A143" i="6"/>
  <c r="A144" i="6"/>
  <c r="A145" i="6"/>
  <c r="A146" i="6"/>
  <c r="A147" i="6"/>
  <c r="A148" i="6"/>
  <c r="A149" i="6"/>
  <c r="A150" i="6"/>
  <c r="A151" i="6"/>
  <c r="A152" i="6"/>
  <c r="A153" i="6"/>
  <c r="A154" i="6"/>
  <c r="A155" i="6"/>
  <c r="A156" i="6"/>
  <c r="A157" i="6"/>
  <c r="A158" i="6"/>
  <c r="A159" i="6"/>
  <c r="A160" i="6"/>
  <c r="A161" i="6"/>
  <c r="A162" i="6"/>
  <c r="A163" i="6"/>
  <c r="A164" i="6"/>
  <c r="A165" i="6"/>
  <c r="A166" i="6"/>
  <c r="A167" i="6"/>
  <c r="A168" i="6"/>
  <c r="A169" i="6"/>
  <c r="A170" i="6"/>
  <c r="A171" i="6"/>
  <c r="A172" i="6"/>
  <c r="A173" i="6"/>
  <c r="A174" i="6"/>
  <c r="A175" i="6"/>
  <c r="A176" i="6"/>
  <c r="A177" i="6"/>
  <c r="A178" i="6"/>
  <c r="A179" i="6"/>
  <c r="A180" i="6"/>
  <c r="A181" i="6"/>
  <c r="A182" i="6"/>
  <c r="A183" i="6"/>
  <c r="A184" i="6"/>
  <c r="A185" i="6"/>
  <c r="A186" i="6"/>
  <c r="A187" i="6"/>
  <c r="A188" i="6"/>
  <c r="A189" i="6"/>
  <c r="A190" i="6"/>
  <c r="A119" i="6"/>
  <c r="A8" i="6"/>
  <c r="A9" i="6"/>
  <c r="A11" i="6"/>
  <c r="A13" i="6"/>
  <c r="A14" i="6"/>
  <c r="A15" i="6"/>
  <c r="A17" i="6"/>
  <c r="BE1147" i="7" l="1"/>
  <c r="BB1147" i="7" s="1"/>
  <c r="AA469" i="15" s="1"/>
  <c r="AB469" i="15"/>
  <c r="BE1145" i="7"/>
  <c r="BB1145" i="7" s="1"/>
  <c r="AA467" i="15" s="1"/>
  <c r="AB467" i="15"/>
  <c r="F1146" i="7"/>
  <c r="AB468" i="15"/>
  <c r="BB229" i="16"/>
  <c r="AA60" i="15" s="1"/>
  <c r="AE60" i="15"/>
  <c r="AC60" i="15" s="1"/>
  <c r="I1269" i="7"/>
  <c r="O480" i="15" s="1"/>
  <c r="V480" i="15" s="1"/>
  <c r="I480" i="15"/>
  <c r="AN480" i="15" s="1"/>
  <c r="BD1269" i="7"/>
  <c r="I561" i="15"/>
  <c r="AN561" i="15" s="1"/>
  <c r="F289" i="9"/>
  <c r="M289" i="9" s="1"/>
  <c r="O559" i="15" s="1"/>
  <c r="W559" i="15" s="1"/>
  <c r="F288" i="9"/>
  <c r="BD288" i="9" s="1"/>
  <c r="BB288" i="9" s="1"/>
  <c r="F285" i="9"/>
  <c r="M285" i="9" s="1"/>
  <c r="O555" i="15" s="1"/>
  <c r="W555" i="15" s="1"/>
  <c r="F286" i="9"/>
  <c r="M286" i="9" s="1"/>
  <c r="O556" i="15" s="1"/>
  <c r="W556" i="15" s="1"/>
  <c r="F284" i="9"/>
  <c r="F287" i="9"/>
  <c r="BD287" i="9" s="1"/>
  <c r="F283" i="9"/>
  <c r="M1146" i="7" l="1"/>
  <c r="O468" i="15" s="1"/>
  <c r="W468" i="15" s="1"/>
  <c r="BD1146" i="7"/>
  <c r="BB1146" i="7" s="1"/>
  <c r="I468" i="15"/>
  <c r="AN468" i="15" s="1"/>
  <c r="I556" i="15"/>
  <c r="AN556" i="15" s="1"/>
  <c r="AO556" i="15" s="1"/>
  <c r="BD286" i="9"/>
  <c r="I559" i="15"/>
  <c r="AN559" i="15" s="1"/>
  <c r="AO559" i="15" s="1"/>
  <c r="BD289" i="9"/>
  <c r="I555" i="15"/>
  <c r="AN555" i="15" s="1"/>
  <c r="AO555" i="15" s="1"/>
  <c r="BD285" i="9"/>
  <c r="BB1269" i="7"/>
  <c r="AA480" i="15" s="1"/>
  <c r="AE480" i="15"/>
  <c r="AC480" i="15" s="1"/>
  <c r="AO480" i="15"/>
  <c r="F22" i="10"/>
  <c r="F7" i="10"/>
  <c r="V30" i="10"/>
  <c r="V16" i="10"/>
  <c r="V7" i="11"/>
  <c r="BB7" i="11"/>
  <c r="AA589" i="15" s="1"/>
  <c r="V7" i="8"/>
  <c r="H7" i="8"/>
  <c r="G276" i="5"/>
  <c r="F263" i="5" s="1"/>
  <c r="I263" i="5" s="1"/>
  <c r="O97" i="15" s="1"/>
  <c r="V97" i="15" s="1"/>
  <c r="G273" i="5"/>
  <c r="G275" i="5"/>
  <c r="K338" i="5"/>
  <c r="BE338" i="5" s="1"/>
  <c r="J338" i="5"/>
  <c r="I108" i="15"/>
  <c r="AN108" i="15" s="1"/>
  <c r="K308" i="5"/>
  <c r="BE308" i="5" s="1"/>
  <c r="K305" i="5"/>
  <c r="BE305" i="5" s="1"/>
  <c r="K302" i="5"/>
  <c r="BE302" i="5" s="1"/>
  <c r="K309" i="5"/>
  <c r="BE309" i="5" s="1"/>
  <c r="K307" i="5"/>
  <c r="BE307" i="5" s="1"/>
  <c r="K306" i="5"/>
  <c r="BE306" i="5" s="1"/>
  <c r="K304" i="5"/>
  <c r="BE304" i="5" s="1"/>
  <c r="K303" i="5"/>
  <c r="BE303" i="5" s="1"/>
  <c r="K301" i="5"/>
  <c r="BE301" i="5" s="1"/>
  <c r="F309" i="5"/>
  <c r="F308" i="5"/>
  <c r="I308" i="5" s="1"/>
  <c r="O105" i="15" s="1"/>
  <c r="V105" i="15" s="1"/>
  <c r="F307" i="5"/>
  <c r="F306" i="5"/>
  <c r="F305" i="5"/>
  <c r="I305" i="5" s="1"/>
  <c r="O102" i="15" s="1"/>
  <c r="V102" i="15" s="1"/>
  <c r="F304" i="5"/>
  <c r="F303" i="5"/>
  <c r="F302" i="5"/>
  <c r="I302" i="5" s="1"/>
  <c r="O99" i="15" s="1"/>
  <c r="V99" i="15" s="1"/>
  <c r="BC303" i="5"/>
  <c r="BC304" i="5"/>
  <c r="BD304" i="5" s="1"/>
  <c r="BB304" i="5" s="1"/>
  <c r="BC306" i="5"/>
  <c r="BC307" i="5"/>
  <c r="BC309" i="5"/>
  <c r="J301" i="5"/>
  <c r="I212" i="5"/>
  <c r="I210" i="5"/>
  <c r="I211" i="5"/>
  <c r="L212" i="5"/>
  <c r="BE212" i="5" s="1"/>
  <c r="K212" i="5"/>
  <c r="L210" i="5"/>
  <c r="BE210" i="5" s="1"/>
  <c r="K210" i="5"/>
  <c r="L211" i="5"/>
  <c r="BE211" i="5" s="1"/>
  <c r="K211" i="5"/>
  <c r="L209" i="5"/>
  <c r="BE209" i="5" s="1"/>
  <c r="K209" i="5"/>
  <c r="H210" i="5"/>
  <c r="H212" i="5"/>
  <c r="L160" i="5"/>
  <c r="BE160" i="5" s="1"/>
  <c r="K160" i="5"/>
  <c r="L158" i="5"/>
  <c r="BE158" i="5" s="1"/>
  <c r="K158" i="5"/>
  <c r="L159" i="5"/>
  <c r="BE159" i="5" s="1"/>
  <c r="K159" i="5"/>
  <c r="L157" i="5"/>
  <c r="BE157" i="5" s="1"/>
  <c r="K157" i="5"/>
  <c r="I160" i="5"/>
  <c r="F160" i="5" s="1"/>
  <c r="I89" i="15" s="1"/>
  <c r="AN89" i="15" s="1"/>
  <c r="I159" i="5"/>
  <c r="F159" i="5" s="1"/>
  <c r="I158" i="5"/>
  <c r="I157" i="5"/>
  <c r="F157" i="5" s="1"/>
  <c r="H158" i="5"/>
  <c r="H160" i="5"/>
  <c r="L108" i="5"/>
  <c r="BE108" i="5" s="1"/>
  <c r="L106" i="5"/>
  <c r="BE106" i="5" s="1"/>
  <c r="L107" i="5"/>
  <c r="BE107" i="5" s="1"/>
  <c r="L105" i="5"/>
  <c r="BE105" i="5" s="1"/>
  <c r="K56" i="5"/>
  <c r="BE56" i="5" s="1"/>
  <c r="K55" i="5"/>
  <c r="BE55" i="5" s="1"/>
  <c r="K54" i="5"/>
  <c r="BE54" i="5" s="1"/>
  <c r="K53" i="5"/>
  <c r="BE53" i="5" s="1"/>
  <c r="K52" i="5"/>
  <c r="BE52" i="5" s="1"/>
  <c r="K51" i="5"/>
  <c r="BE51" i="5" s="1"/>
  <c r="K50" i="5"/>
  <c r="BE50" i="5" s="1"/>
  <c r="K49" i="5"/>
  <c r="BE49" i="5" s="1"/>
  <c r="K48" i="5"/>
  <c r="BE48" i="5" s="1"/>
  <c r="K47" i="5"/>
  <c r="BE47" i="5" s="1"/>
  <c r="J47" i="5"/>
  <c r="I108" i="5"/>
  <c r="F108" i="5" s="1"/>
  <c r="J108" i="5" s="1"/>
  <c r="O85" i="15" s="1"/>
  <c r="V85" i="15" s="1"/>
  <c r="I106" i="5"/>
  <c r="F106" i="5" s="1"/>
  <c r="J106" i="5" s="1"/>
  <c r="O83" i="15" s="1"/>
  <c r="V83" i="15" s="1"/>
  <c r="I107" i="5"/>
  <c r="F107" i="5" s="1"/>
  <c r="I105" i="5"/>
  <c r="F105" i="5" s="1"/>
  <c r="J7" i="5"/>
  <c r="I7" i="5"/>
  <c r="F9" i="5"/>
  <c r="F8" i="5"/>
  <c r="K8" i="5" s="1"/>
  <c r="O66" i="15" s="1"/>
  <c r="V66" i="15" s="1"/>
  <c r="I10" i="5"/>
  <c r="I11" i="5"/>
  <c r="AE468" i="15" l="1"/>
  <c r="AC468" i="15" s="1"/>
  <c r="K9" i="5"/>
  <c r="O67" i="15" s="1"/>
  <c r="V67" i="15" s="1"/>
  <c r="AC9" i="5"/>
  <c r="AA468" i="15"/>
  <c r="BD306" i="5"/>
  <c r="BB306" i="5" s="1"/>
  <c r="AO468" i="15"/>
  <c r="F158" i="5"/>
  <c r="I87" i="15" s="1"/>
  <c r="AN87" i="15" s="1"/>
  <c r="BD307" i="5"/>
  <c r="BB307" i="5" s="1"/>
  <c r="BD303" i="5"/>
  <c r="BB303" i="5" s="1"/>
  <c r="BD309" i="5"/>
  <c r="BB309" i="5" s="1"/>
  <c r="BB289" i="9"/>
  <c r="AA559" i="15" s="1"/>
  <c r="AE559" i="15"/>
  <c r="AC559" i="15" s="1"/>
  <c r="AE556" i="15"/>
  <c r="AC556" i="15" s="1"/>
  <c r="BB286" i="9"/>
  <c r="AA556" i="15" s="1"/>
  <c r="AE555" i="15"/>
  <c r="AC555" i="15" s="1"/>
  <c r="BB285" i="9"/>
  <c r="AA555" i="15" s="1"/>
  <c r="AB74" i="15"/>
  <c r="AB73" i="15"/>
  <c r="BD49" i="5"/>
  <c r="I73" i="15"/>
  <c r="AN73" i="15" s="1"/>
  <c r="AO73" i="15" s="1"/>
  <c r="BD50" i="5"/>
  <c r="I74" i="15"/>
  <c r="AN74" i="15" s="1"/>
  <c r="AO74" i="15" s="1"/>
  <c r="I66" i="15"/>
  <c r="AN66" i="15" s="1"/>
  <c r="AO66" i="15" s="1"/>
  <c r="BD8" i="5"/>
  <c r="I67" i="15"/>
  <c r="AN67" i="15" s="1"/>
  <c r="AO67" i="15" s="1"/>
  <c r="BD9" i="5"/>
  <c r="I79" i="15"/>
  <c r="AN79" i="15" s="1"/>
  <c r="AO79" i="15" s="1"/>
  <c r="BD55" i="5"/>
  <c r="BC210" i="5"/>
  <c r="X91" i="15"/>
  <c r="Z91" i="15" s="1"/>
  <c r="I105" i="15"/>
  <c r="AN105" i="15" s="1"/>
  <c r="AO105" i="15" s="1"/>
  <c r="BD308" i="5"/>
  <c r="AB99" i="15"/>
  <c r="BC338" i="5"/>
  <c r="BD338" i="5" s="1"/>
  <c r="X108" i="15"/>
  <c r="Z108" i="15" s="1"/>
  <c r="I97" i="15"/>
  <c r="AN97" i="15" s="1"/>
  <c r="AO97" i="15" s="1"/>
  <c r="BD263" i="5"/>
  <c r="I83" i="15"/>
  <c r="AN83" i="15" s="1"/>
  <c r="AO83" i="15" s="1"/>
  <c r="BD106" i="5"/>
  <c r="BC160" i="5"/>
  <c r="BD160" i="5" s="1"/>
  <c r="X89" i="15"/>
  <c r="Z89" i="15" s="1"/>
  <c r="BD56" i="5"/>
  <c r="I80" i="15"/>
  <c r="AN80" i="15" s="1"/>
  <c r="AO80" i="15" s="1"/>
  <c r="I85" i="15"/>
  <c r="AN85" i="15" s="1"/>
  <c r="AO85" i="15" s="1"/>
  <c r="BD108" i="5"/>
  <c r="AB78" i="15"/>
  <c r="AB89" i="15"/>
  <c r="AB91" i="15"/>
  <c r="I102" i="15"/>
  <c r="AN102" i="15" s="1"/>
  <c r="AO102" i="15" s="1"/>
  <c r="BD305" i="5"/>
  <c r="AB102" i="15"/>
  <c r="AB108" i="15"/>
  <c r="AB79" i="15"/>
  <c r="AB83" i="15"/>
  <c r="X87" i="15"/>
  <c r="Z87" i="15" s="1"/>
  <c r="BC158" i="5"/>
  <c r="BD158" i="5" s="1"/>
  <c r="X93" i="15"/>
  <c r="Z93" i="15" s="1"/>
  <c r="BC212" i="5"/>
  <c r="I99" i="15"/>
  <c r="AN99" i="15" s="1"/>
  <c r="AO99" i="15" s="1"/>
  <c r="BD302" i="5"/>
  <c r="AB105" i="15"/>
  <c r="BD54" i="5"/>
  <c r="I78" i="15"/>
  <c r="AN78" i="15" s="1"/>
  <c r="AO78" i="15" s="1"/>
  <c r="AB80" i="15"/>
  <c r="AB85" i="15"/>
  <c r="AB87" i="15"/>
  <c r="AB93" i="15"/>
  <c r="I338" i="5"/>
  <c r="O108" i="15" s="1"/>
  <c r="V108" i="15" s="1"/>
  <c r="J160" i="5"/>
  <c r="O89" i="15" s="1"/>
  <c r="V89" i="15" s="1"/>
  <c r="J158" i="5"/>
  <c r="O87" i="15" s="1"/>
  <c r="V87" i="15" s="1"/>
  <c r="F71" i="16"/>
  <c r="F77" i="16"/>
  <c r="P15" i="3"/>
  <c r="Q15" i="3"/>
  <c r="P16" i="3"/>
  <c r="Q16" i="3"/>
  <c r="G112" i="3"/>
  <c r="G103" i="3"/>
  <c r="BB50" i="5" l="1"/>
  <c r="AA74" i="15" s="1"/>
  <c r="AE74" i="15"/>
  <c r="AC74" i="15" s="1"/>
  <c r="BB49" i="5"/>
  <c r="AA73" i="15" s="1"/>
  <c r="AE73" i="15"/>
  <c r="AC73" i="15" s="1"/>
  <c r="X17" i="15"/>
  <c r="Z17" i="15" s="1"/>
  <c r="BC15" i="3"/>
  <c r="BC16" i="3"/>
  <c r="X18" i="15"/>
  <c r="Z18" i="15" s="1"/>
  <c r="BB54" i="5"/>
  <c r="AA78" i="15" s="1"/>
  <c r="AE78" i="15"/>
  <c r="AC78" i="15" s="1"/>
  <c r="AO108" i="15"/>
  <c r="AO87" i="15"/>
  <c r="BB108" i="5"/>
  <c r="AA85" i="15" s="1"/>
  <c r="AE85" i="15"/>
  <c r="AC85" i="15" s="1"/>
  <c r="BB263" i="5"/>
  <c r="AA97" i="15" s="1"/>
  <c r="AE97" i="15"/>
  <c r="AC97" i="15" s="1"/>
  <c r="BB9" i="5"/>
  <c r="AA67" i="15" s="1"/>
  <c r="AE67" i="15"/>
  <c r="AC67" i="15" s="1"/>
  <c r="BB302" i="5"/>
  <c r="AA99" i="15" s="1"/>
  <c r="AE99" i="15"/>
  <c r="AC99" i="15" s="1"/>
  <c r="BB158" i="5"/>
  <c r="AA87" i="15" s="1"/>
  <c r="AE87" i="15"/>
  <c r="AC87" i="15" s="1"/>
  <c r="AO89" i="15"/>
  <c r="BB160" i="5"/>
  <c r="AA89" i="15" s="1"/>
  <c r="AE89" i="15"/>
  <c r="AC89" i="15" s="1"/>
  <c r="BB106" i="5"/>
  <c r="AA83" i="15" s="1"/>
  <c r="AE83" i="15"/>
  <c r="AC83" i="15" s="1"/>
  <c r="BB308" i="5"/>
  <c r="AA105" i="15" s="1"/>
  <c r="AE105" i="15"/>
  <c r="AC105" i="15" s="1"/>
  <c r="BB55" i="5"/>
  <c r="AA79" i="15" s="1"/>
  <c r="AE79" i="15"/>
  <c r="AC79" i="15" s="1"/>
  <c r="AE66" i="15"/>
  <c r="AC66" i="15" s="1"/>
  <c r="BB8" i="5"/>
  <c r="AA66" i="15" s="1"/>
  <c r="BB305" i="5"/>
  <c r="AA102" i="15" s="1"/>
  <c r="AE102" i="15"/>
  <c r="AC102" i="15" s="1"/>
  <c r="BB56" i="5"/>
  <c r="AA80" i="15" s="1"/>
  <c r="AE80" i="15"/>
  <c r="AC80" i="15" s="1"/>
  <c r="BB338" i="5"/>
  <c r="AA108" i="15" s="1"/>
  <c r="AE108" i="15"/>
  <c r="AC108" i="15" s="1"/>
  <c r="G96" i="3"/>
  <c r="M16" i="3" s="1"/>
  <c r="F79" i="3"/>
  <c r="F78" i="3"/>
  <c r="H78" i="3"/>
  <c r="H79" i="3"/>
  <c r="H52" i="3"/>
  <c r="H53" i="3"/>
  <c r="G52" i="3"/>
  <c r="F52" i="3"/>
  <c r="F53" i="3"/>
  <c r="I15" i="3"/>
  <c r="K15" i="3"/>
  <c r="I16" i="3"/>
  <c r="K16" i="3"/>
  <c r="M32" i="3" l="1"/>
  <c r="M30" i="3"/>
  <c r="O30" i="3" s="1"/>
  <c r="BE30" i="3" s="1"/>
  <c r="L30" i="3"/>
  <c r="O32" i="3"/>
  <c r="BE32" i="3" s="1"/>
  <c r="L32" i="3"/>
  <c r="O16" i="3"/>
  <c r="BE16" i="3" s="1"/>
  <c r="L16" i="3"/>
  <c r="L15" i="3"/>
  <c r="M15" i="3"/>
  <c r="O15" i="3" s="1"/>
  <c r="BE15" i="3" s="1"/>
  <c r="AA106" i="3"/>
  <c r="Z106" i="3"/>
  <c r="AM833" i="2"/>
  <c r="AN833" i="2"/>
  <c r="BW330" i="2"/>
  <c r="BX330" i="2"/>
  <c r="N32" i="3" l="1"/>
  <c r="F32" i="3"/>
  <c r="N30" i="3"/>
  <c r="F30" i="3"/>
  <c r="N15" i="3"/>
  <c r="F15" i="3"/>
  <c r="N16" i="3"/>
  <c r="F16" i="3"/>
  <c r="G30" i="3" l="1"/>
  <c r="O32" i="15" s="1"/>
  <c r="W32" i="15" s="1"/>
  <c r="I32" i="15"/>
  <c r="AN32" i="15" s="1"/>
  <c r="AO32" i="15" s="1"/>
  <c r="BD30" i="3"/>
  <c r="G32" i="3"/>
  <c r="O34" i="15" s="1"/>
  <c r="W34" i="15" s="1"/>
  <c r="I34" i="15"/>
  <c r="AN34" i="15" s="1"/>
  <c r="BD32" i="3"/>
  <c r="G15" i="3"/>
  <c r="O17" i="15" s="1"/>
  <c r="W17" i="15" s="1"/>
  <c r="I17" i="15"/>
  <c r="AN17" i="15" s="1"/>
  <c r="BD15" i="3"/>
  <c r="G16" i="3"/>
  <c r="O18" i="15" s="1"/>
  <c r="W18" i="15" s="1"/>
  <c r="I18" i="15"/>
  <c r="AN18" i="15" s="1"/>
  <c r="BD16" i="3"/>
  <c r="DC25" i="2"/>
  <c r="DC27" i="2"/>
  <c r="DC28" i="2"/>
  <c r="DC30" i="2"/>
  <c r="DC31" i="2"/>
  <c r="CJ47" i="2"/>
  <c r="CJ48" i="2"/>
  <c r="BX48" i="2"/>
  <c r="BX47" i="2"/>
  <c r="AO48" i="2"/>
  <c r="AO47" i="2"/>
  <c r="DF422" i="2"/>
  <c r="DF421" i="2"/>
  <c r="DF420" i="2"/>
  <c r="DF419" i="2"/>
  <c r="DF418" i="2"/>
  <c r="DF417" i="2"/>
  <c r="DG416" i="2"/>
  <c r="DF416" i="2"/>
  <c r="W416" i="2"/>
  <c r="X416" i="2"/>
  <c r="Y416" i="2"/>
  <c r="Z416" i="2"/>
  <c r="AA416" i="2"/>
  <c r="AC416" i="2"/>
  <c r="AD416" i="2"/>
  <c r="AE416" i="2"/>
  <c r="AF416" i="2"/>
  <c r="AG416" i="2"/>
  <c r="AK416" i="2"/>
  <c r="AL416" i="2"/>
  <c r="AM416" i="2"/>
  <c r="AN416" i="2"/>
  <c r="AP416" i="2"/>
  <c r="AQ416" i="2"/>
  <c r="AR416" i="2"/>
  <c r="AS416" i="2"/>
  <c r="AW416" i="2"/>
  <c r="AX416" i="2"/>
  <c r="AY416" i="2"/>
  <c r="AZ416" i="2"/>
  <c r="BB416" i="2"/>
  <c r="BC416" i="2"/>
  <c r="BD416" i="2"/>
  <c r="BE416" i="2"/>
  <c r="BI416" i="2"/>
  <c r="BJ416" i="2"/>
  <c r="BK416" i="2"/>
  <c r="BL416" i="2"/>
  <c r="BN416" i="2"/>
  <c r="BO416" i="2"/>
  <c r="BP416" i="2"/>
  <c r="BQ416" i="2"/>
  <c r="BU416" i="2"/>
  <c r="BV416" i="2"/>
  <c r="BW416" i="2"/>
  <c r="BX416" i="2"/>
  <c r="BZ416" i="2"/>
  <c r="CA416" i="2"/>
  <c r="CB416" i="2"/>
  <c r="CC416" i="2"/>
  <c r="DB416" i="2"/>
  <c r="DC416" i="2"/>
  <c r="DE416" i="2"/>
  <c r="F417" i="2"/>
  <c r="G417" i="2"/>
  <c r="V417" i="2"/>
  <c r="V418" i="2" s="1"/>
  <c r="V419" i="2" s="1"/>
  <c r="V420" i="2" s="1"/>
  <c r="AI417" i="2"/>
  <c r="AI418" i="2" s="1"/>
  <c r="AI419" i="2" s="1"/>
  <c r="AI420" i="2" s="1"/>
  <c r="AU417" i="2"/>
  <c r="AU418" i="2" s="1"/>
  <c r="AU419" i="2" s="1"/>
  <c r="AU420" i="2" s="1"/>
  <c r="BS417" i="2"/>
  <c r="BS418" i="2" s="1"/>
  <c r="BS419" i="2" s="1"/>
  <c r="BS420" i="2" s="1"/>
  <c r="DC417" i="2"/>
  <c r="F418" i="2"/>
  <c r="G418" i="2"/>
  <c r="DC418" i="2"/>
  <c r="G419" i="2"/>
  <c r="DC419" i="2"/>
  <c r="G420" i="2"/>
  <c r="DC420" i="2"/>
  <c r="BB30" i="3" l="1"/>
  <c r="AA32" i="15" s="1"/>
  <c r="AE32" i="15"/>
  <c r="AC32" i="15" s="1"/>
  <c r="BB32" i="3"/>
  <c r="AA34" i="15" s="1"/>
  <c r="AE34" i="15"/>
  <c r="AC34" i="15" s="1"/>
  <c r="AO34" i="15"/>
  <c r="AO17" i="15"/>
  <c r="BB15" i="3"/>
  <c r="AA17" i="15" s="1"/>
  <c r="AE17" i="15"/>
  <c r="AC17" i="15" s="1"/>
  <c r="BB16" i="3"/>
  <c r="AA18" i="15" s="1"/>
  <c r="AE18" i="15"/>
  <c r="AC18" i="15" s="1"/>
  <c r="AO18" i="15"/>
  <c r="DG418" i="2"/>
  <c r="DG419" i="2"/>
  <c r="DG420" i="2"/>
  <c r="DG417" i="2"/>
  <c r="L417" i="2"/>
  <c r="DD418" i="2"/>
  <c r="DD417" i="2"/>
  <c r="H417" i="2"/>
  <c r="H418" i="2"/>
  <c r="L418" i="2"/>
  <c r="DB417" i="2" l="1"/>
  <c r="DB418" i="2"/>
  <c r="H31" i="2"/>
  <c r="I613" i="15"/>
  <c r="AN613" i="15" s="1"/>
  <c r="H28" i="2"/>
  <c r="I610" i="15"/>
  <c r="AN610" i="15" s="1"/>
  <c r="I607" i="15"/>
  <c r="AN607" i="15" s="1"/>
  <c r="H25" i="2"/>
  <c r="D68" i="2"/>
  <c r="D70" i="2"/>
  <c r="D71" i="2"/>
  <c r="D65" i="2"/>
  <c r="I28" i="2" l="1"/>
  <c r="O610" i="15" s="1"/>
  <c r="W610" i="15" s="1"/>
  <c r="V610" i="15" s="1"/>
  <c r="U610" i="15" s="1"/>
  <c r="I25" i="2"/>
  <c r="DD25" i="2"/>
  <c r="DD30" i="2"/>
  <c r="DB30" i="2" s="1"/>
  <c r="DD28" i="2"/>
  <c r="DD27" i="2"/>
  <c r="DB27" i="2" s="1"/>
  <c r="DD31" i="2"/>
  <c r="I31" i="2"/>
  <c r="O613" i="15" s="1"/>
  <c r="W613" i="15" s="1"/>
  <c r="V613" i="15" s="1"/>
  <c r="U613" i="15" s="1"/>
  <c r="J436" i="2"/>
  <c r="J437" i="2"/>
  <c r="J438" i="2"/>
  <c r="J435" i="2"/>
  <c r="F419" i="2" s="1"/>
  <c r="O607" i="15" l="1"/>
  <c r="W607" i="15" s="1"/>
  <c r="V607" i="15" s="1"/>
  <c r="U607" i="15" s="1"/>
  <c r="DB25" i="2"/>
  <c r="AA607" i="15" s="1"/>
  <c r="AE607" i="15"/>
  <c r="AC607" i="15" s="1"/>
  <c r="AO610" i="15"/>
  <c r="DB31" i="2"/>
  <c r="AA613" i="15" s="1"/>
  <c r="AE613" i="15"/>
  <c r="AC613" i="15" s="1"/>
  <c r="DB28" i="2"/>
  <c r="AA610" i="15" s="1"/>
  <c r="AE610" i="15"/>
  <c r="AC610" i="15" s="1"/>
  <c r="AO607" i="15"/>
  <c r="AO613" i="15"/>
  <c r="F420" i="2"/>
  <c r="H419" i="2"/>
  <c r="L419" i="2"/>
  <c r="DD419" i="2"/>
  <c r="DB419" i="2" s="1"/>
  <c r="H821" i="2"/>
  <c r="H820" i="2"/>
  <c r="H819" i="2"/>
  <c r="H347" i="2"/>
  <c r="H348" i="2"/>
  <c r="H98" i="2"/>
  <c r="H99" i="2"/>
  <c r="H649" i="2"/>
  <c r="H650" i="2"/>
  <c r="DD420" i="2" l="1"/>
  <c r="DB420" i="2" s="1"/>
  <c r="L420" i="2"/>
  <c r="H420" i="2"/>
  <c r="AI731" i="15"/>
  <c r="AD731" i="15"/>
  <c r="AB731" i="15"/>
  <c r="X731" i="15"/>
  <c r="Z731" i="15" s="1"/>
  <c r="W731" i="15" s="1"/>
  <c r="H731" i="15"/>
  <c r="G731" i="15"/>
  <c r="C731" i="15"/>
  <c r="AM731" i="15" s="1"/>
  <c r="B731" i="15"/>
  <c r="A731" i="15" s="1"/>
  <c r="AI730" i="15"/>
  <c r="AD730" i="15"/>
  <c r="AB730" i="15"/>
  <c r="X730" i="15"/>
  <c r="Z730" i="15" s="1"/>
  <c r="W730" i="15" s="1"/>
  <c r="H730" i="15"/>
  <c r="G730" i="15"/>
  <c r="C730" i="15"/>
  <c r="AM730" i="15" s="1"/>
  <c r="B730" i="15"/>
  <c r="A730" i="15" s="1"/>
  <c r="AI729" i="15"/>
  <c r="AD729" i="15"/>
  <c r="AB729" i="15"/>
  <c r="X729" i="15"/>
  <c r="Z729" i="15" s="1"/>
  <c r="W729" i="15" s="1"/>
  <c r="H729" i="15"/>
  <c r="G729" i="15"/>
  <c r="C729" i="15"/>
  <c r="AM729" i="15" s="1"/>
  <c r="B729" i="15"/>
  <c r="A729" i="15" s="1"/>
  <c r="BE818" i="2"/>
  <c r="BD818" i="2"/>
  <c r="BC818" i="2"/>
  <c r="BB818" i="2"/>
  <c r="AZ818" i="2"/>
  <c r="AY818" i="2"/>
  <c r="AX818" i="2"/>
  <c r="AW818" i="2"/>
  <c r="AS818" i="2"/>
  <c r="AR818" i="2"/>
  <c r="AQ818" i="2"/>
  <c r="AP818" i="2"/>
  <c r="AO818" i="2"/>
  <c r="AN818" i="2"/>
  <c r="AM818" i="2"/>
  <c r="AL818" i="2"/>
  <c r="AK818" i="2"/>
  <c r="AG818" i="2"/>
  <c r="AF818" i="2"/>
  <c r="AE818" i="2"/>
  <c r="AD818" i="2"/>
  <c r="AC818" i="2"/>
  <c r="AA818" i="2"/>
  <c r="Z818" i="2"/>
  <c r="Y818" i="2"/>
  <c r="X818" i="2"/>
  <c r="W818" i="2"/>
  <c r="V816" i="2"/>
  <c r="D829" i="2"/>
  <c r="D828" i="2"/>
  <c r="D827" i="2"/>
  <c r="DC821" i="2"/>
  <c r="F821" i="2"/>
  <c r="DC820" i="2"/>
  <c r="F820" i="2"/>
  <c r="DC819" i="2"/>
  <c r="F819" i="2"/>
  <c r="DE818" i="2"/>
  <c r="DD818" i="2"/>
  <c r="DC818" i="2"/>
  <c r="DB818" i="2"/>
  <c r="D660" i="2"/>
  <c r="E660" i="2"/>
  <c r="D661" i="2"/>
  <c r="E661" i="2"/>
  <c r="AI715" i="15"/>
  <c r="AD715" i="15"/>
  <c r="AB715" i="15"/>
  <c r="X715" i="15"/>
  <c r="Z715" i="15" s="1"/>
  <c r="H715" i="15"/>
  <c r="G715" i="15"/>
  <c r="C715" i="15"/>
  <c r="AM715" i="15" s="1"/>
  <c r="B715" i="15"/>
  <c r="A715" i="15" s="1"/>
  <c r="AI714" i="15"/>
  <c r="AD714" i="15"/>
  <c r="AB714" i="15"/>
  <c r="X714" i="15"/>
  <c r="Z714" i="15" s="1"/>
  <c r="H714" i="15"/>
  <c r="G714" i="15"/>
  <c r="C714" i="15"/>
  <c r="AM714" i="15" s="1"/>
  <c r="B714" i="15"/>
  <c r="A714" i="15" s="1"/>
  <c r="F650" i="2"/>
  <c r="F649" i="2"/>
  <c r="DC650" i="2"/>
  <c r="DC649" i="2"/>
  <c r="G422" i="2"/>
  <c r="G421" i="2"/>
  <c r="F421" i="2"/>
  <c r="H413" i="2"/>
  <c r="F399" i="2" s="1"/>
  <c r="H412" i="2"/>
  <c r="H411" i="2"/>
  <c r="H410" i="2"/>
  <c r="H409" i="2"/>
  <c r="DG422" i="2" l="1"/>
  <c r="DG421" i="2"/>
  <c r="I730" i="15"/>
  <c r="AN730" i="15" s="1"/>
  <c r="I714" i="15"/>
  <c r="AN714" i="15" s="1"/>
  <c r="I731" i="15"/>
  <c r="AN731" i="15" s="1"/>
  <c r="I715" i="15"/>
  <c r="AN715" i="15" s="1"/>
  <c r="I819" i="2"/>
  <c r="O729" i="15" s="1"/>
  <c r="V729" i="15" s="1"/>
  <c r="U729" i="15" s="1"/>
  <c r="DD819" i="2"/>
  <c r="DD820" i="2"/>
  <c r="DB820" i="2" s="1"/>
  <c r="AA730" i="15" s="1"/>
  <c r="I821" i="2"/>
  <c r="O731" i="15" s="1"/>
  <c r="V731" i="15" s="1"/>
  <c r="U731" i="15" s="1"/>
  <c r="I729" i="15"/>
  <c r="AN729" i="15" s="1"/>
  <c r="DD821" i="2"/>
  <c r="DB821" i="2" s="1"/>
  <c r="AA731" i="15" s="1"/>
  <c r="I650" i="2"/>
  <c r="O715" i="15" s="1"/>
  <c r="W715" i="15" s="1"/>
  <c r="V715" i="15" s="1"/>
  <c r="U715" i="15" s="1"/>
  <c r="I820" i="2"/>
  <c r="O730" i="15" s="1"/>
  <c r="V730" i="15" s="1"/>
  <c r="U730" i="15" s="1"/>
  <c r="I649" i="2"/>
  <c r="O714" i="15" s="1"/>
  <c r="W714" i="15" s="1"/>
  <c r="V714" i="15" s="1"/>
  <c r="U714" i="15" s="1"/>
  <c r="DD649" i="2"/>
  <c r="DD650" i="2"/>
  <c r="AO729" i="15" l="1"/>
  <c r="AO731" i="15"/>
  <c r="AE731" i="15"/>
  <c r="AC731" i="15" s="1"/>
  <c r="AE730" i="15"/>
  <c r="AC730" i="15" s="1"/>
  <c r="AO715" i="15"/>
  <c r="DB819" i="2"/>
  <c r="AA729" i="15" s="1"/>
  <c r="AE729" i="15"/>
  <c r="AC729" i="15" s="1"/>
  <c r="AO730" i="15"/>
  <c r="AO714" i="15"/>
  <c r="DB650" i="2"/>
  <c r="AA715" i="15" s="1"/>
  <c r="AE715" i="15"/>
  <c r="AC715" i="15" s="1"/>
  <c r="DB649" i="2"/>
  <c r="AA714" i="15" s="1"/>
  <c r="AE714" i="15"/>
  <c r="AC714" i="15" s="1"/>
  <c r="AI668" i="15" l="1"/>
  <c r="AD668" i="15"/>
  <c r="AB668" i="15"/>
  <c r="X668" i="15"/>
  <c r="Z668" i="15" s="1"/>
  <c r="H668" i="15"/>
  <c r="G668" i="15"/>
  <c r="C668" i="15"/>
  <c r="AM668" i="15" s="1"/>
  <c r="B668" i="15"/>
  <c r="A668" i="15" s="1"/>
  <c r="AI667" i="15"/>
  <c r="AD667" i="15"/>
  <c r="AB667" i="15"/>
  <c r="X667" i="15"/>
  <c r="Z667" i="15" s="1"/>
  <c r="H667" i="15"/>
  <c r="G667" i="15"/>
  <c r="C667" i="15"/>
  <c r="AM667" i="15" s="1"/>
  <c r="B667" i="15"/>
  <c r="A667" i="15" s="1"/>
  <c r="F348" i="2"/>
  <c r="F347" i="2"/>
  <c r="E361" i="2"/>
  <c r="E360" i="2"/>
  <c r="D361" i="2"/>
  <c r="D360" i="2"/>
  <c r="DC348" i="2"/>
  <c r="DC347" i="2"/>
  <c r="AI619" i="15"/>
  <c r="AD619" i="15"/>
  <c r="AB619" i="15"/>
  <c r="X619" i="15"/>
  <c r="Z619" i="15" s="1"/>
  <c r="H619" i="15"/>
  <c r="G619" i="15"/>
  <c r="C619" i="15"/>
  <c r="AM619" i="15" s="1"/>
  <c r="B619" i="15"/>
  <c r="A619" i="15" s="1"/>
  <c r="AI618" i="15"/>
  <c r="AD618" i="15"/>
  <c r="AB618" i="15"/>
  <c r="X618" i="15"/>
  <c r="Z618" i="15" s="1"/>
  <c r="H618" i="15"/>
  <c r="G618" i="15"/>
  <c r="C618" i="15"/>
  <c r="AM618" i="15" s="1"/>
  <c r="B618" i="15"/>
  <c r="A618" i="15" s="1"/>
  <c r="DC99" i="2"/>
  <c r="F99" i="2"/>
  <c r="DC98" i="2"/>
  <c r="F98" i="2"/>
  <c r="E112" i="2"/>
  <c r="V112" i="2" s="1"/>
  <c r="D112" i="2"/>
  <c r="E111" i="2"/>
  <c r="V111" i="2" s="1"/>
  <c r="D111" i="2"/>
  <c r="AI732" i="15"/>
  <c r="X732" i="15"/>
  <c r="O732" i="15"/>
  <c r="I732" i="15"/>
  <c r="H732" i="15"/>
  <c r="G732" i="15"/>
  <c r="C732" i="15"/>
  <c r="B732" i="15"/>
  <c r="A732" i="15" s="1"/>
  <c r="AI728" i="15"/>
  <c r="AB728" i="15"/>
  <c r="X728" i="15"/>
  <c r="H728" i="15"/>
  <c r="G728" i="15"/>
  <c r="C728" i="15"/>
  <c r="B728" i="15"/>
  <c r="A728" i="15" s="1"/>
  <c r="AI727" i="15"/>
  <c r="AB727" i="15"/>
  <c r="X727" i="15"/>
  <c r="H727" i="15"/>
  <c r="G727" i="15"/>
  <c r="C727" i="15"/>
  <c r="B727" i="15"/>
  <c r="A727" i="15" s="1"/>
  <c r="AI726" i="15"/>
  <c r="AB726" i="15"/>
  <c r="X726" i="15"/>
  <c r="H726" i="15"/>
  <c r="G726" i="15"/>
  <c r="C726" i="15"/>
  <c r="B726" i="15"/>
  <c r="A726" i="15" s="1"/>
  <c r="AI725" i="15"/>
  <c r="AB725" i="15"/>
  <c r="X725" i="15"/>
  <c r="H725" i="15"/>
  <c r="G725" i="15"/>
  <c r="C725" i="15"/>
  <c r="B725" i="15"/>
  <c r="A725" i="15" s="1"/>
  <c r="AI724" i="15"/>
  <c r="AB724" i="15"/>
  <c r="X724" i="15"/>
  <c r="H724" i="15"/>
  <c r="G724" i="15"/>
  <c r="C724" i="15"/>
  <c r="B724" i="15"/>
  <c r="A724" i="15" s="1"/>
  <c r="AI723" i="15"/>
  <c r="AB723" i="15"/>
  <c r="X723" i="15"/>
  <c r="H723" i="15"/>
  <c r="G723" i="15"/>
  <c r="C723" i="15"/>
  <c r="B723" i="15"/>
  <c r="A723" i="15" s="1"/>
  <c r="AI722" i="15"/>
  <c r="AB722" i="15"/>
  <c r="X722" i="15"/>
  <c r="H722" i="15"/>
  <c r="G722" i="15"/>
  <c r="C722" i="15"/>
  <c r="B722" i="15"/>
  <c r="A722" i="15" s="1"/>
  <c r="AI721" i="15"/>
  <c r="AB721" i="15"/>
  <c r="X721" i="15"/>
  <c r="H721" i="15"/>
  <c r="G721" i="15"/>
  <c r="C721" i="15"/>
  <c r="B721" i="15"/>
  <c r="A721" i="15" s="1"/>
  <c r="AI720" i="15"/>
  <c r="AB720" i="15"/>
  <c r="X720" i="15"/>
  <c r="H720" i="15"/>
  <c r="G720" i="15"/>
  <c r="C720" i="15"/>
  <c r="B720" i="15"/>
  <c r="A720" i="15" s="1"/>
  <c r="AI719" i="15"/>
  <c r="AB719" i="15"/>
  <c r="X719" i="15"/>
  <c r="H719" i="15"/>
  <c r="G719" i="15"/>
  <c r="C719" i="15"/>
  <c r="B719" i="15"/>
  <c r="A719" i="15" s="1"/>
  <c r="AI718" i="15"/>
  <c r="AB718" i="15"/>
  <c r="X718" i="15"/>
  <c r="H718" i="15"/>
  <c r="G718" i="15"/>
  <c r="C718" i="15"/>
  <c r="B718" i="15"/>
  <c r="A718" i="15" s="1"/>
  <c r="AI717" i="15"/>
  <c r="AB717" i="15"/>
  <c r="X717" i="15"/>
  <c r="H717" i="15"/>
  <c r="G717" i="15"/>
  <c r="C717" i="15"/>
  <c r="B717" i="15"/>
  <c r="A717" i="15" s="1"/>
  <c r="AI716" i="15"/>
  <c r="AB716" i="15"/>
  <c r="X716" i="15"/>
  <c r="H716" i="15"/>
  <c r="G716" i="15"/>
  <c r="C716" i="15"/>
  <c r="B716" i="15"/>
  <c r="A716" i="15" s="1"/>
  <c r="AI713" i="15"/>
  <c r="AB713" i="15"/>
  <c r="X713" i="15"/>
  <c r="H713" i="15"/>
  <c r="G713" i="15"/>
  <c r="C713" i="15"/>
  <c r="B713" i="15"/>
  <c r="A713" i="15" s="1"/>
  <c r="AI712" i="15"/>
  <c r="AB712" i="15"/>
  <c r="X712" i="15"/>
  <c r="H712" i="15"/>
  <c r="G712" i="15"/>
  <c r="C712" i="15"/>
  <c r="B712" i="15"/>
  <c r="A712" i="15" s="1"/>
  <c r="AI711" i="15"/>
  <c r="AB711" i="15"/>
  <c r="X711" i="15"/>
  <c r="H711" i="15"/>
  <c r="G711" i="15"/>
  <c r="C711" i="15"/>
  <c r="B711" i="15"/>
  <c r="A711" i="15" s="1"/>
  <c r="AI710" i="15"/>
  <c r="AB710" i="15"/>
  <c r="X710" i="15"/>
  <c r="H710" i="15"/>
  <c r="G710" i="15"/>
  <c r="C710" i="15"/>
  <c r="B710" i="15"/>
  <c r="A710" i="15" s="1"/>
  <c r="AI709" i="15"/>
  <c r="AB709" i="15"/>
  <c r="X709" i="15"/>
  <c r="H709" i="15"/>
  <c r="G709" i="15"/>
  <c r="C709" i="15"/>
  <c r="B709" i="15"/>
  <c r="A709" i="15" s="1"/>
  <c r="AI708" i="15"/>
  <c r="AB708" i="15"/>
  <c r="X708" i="15"/>
  <c r="H708" i="15"/>
  <c r="G708" i="15"/>
  <c r="C708" i="15"/>
  <c r="B708" i="15"/>
  <c r="A708" i="15" s="1"/>
  <c r="AI707" i="15"/>
  <c r="AB707" i="15"/>
  <c r="X707" i="15"/>
  <c r="H707" i="15"/>
  <c r="G707" i="15"/>
  <c r="C707" i="15"/>
  <c r="B707" i="15"/>
  <c r="A707" i="15" s="1"/>
  <c r="AI706" i="15"/>
  <c r="AB706" i="15"/>
  <c r="X706" i="15"/>
  <c r="H706" i="15"/>
  <c r="G706" i="15"/>
  <c r="C706" i="15"/>
  <c r="B706" i="15"/>
  <c r="A706" i="15" s="1"/>
  <c r="AI705" i="15"/>
  <c r="AB705" i="15"/>
  <c r="X705" i="15"/>
  <c r="H705" i="15"/>
  <c r="G705" i="15"/>
  <c r="C705" i="15"/>
  <c r="B705" i="15"/>
  <c r="A705" i="15" s="1"/>
  <c r="AI704" i="15"/>
  <c r="AB704" i="15"/>
  <c r="X704" i="15"/>
  <c r="H704" i="15"/>
  <c r="G704" i="15"/>
  <c r="C704" i="15"/>
  <c r="B704" i="15"/>
  <c r="A704" i="15" s="1"/>
  <c r="AI703" i="15"/>
  <c r="AB703" i="15"/>
  <c r="X703" i="15"/>
  <c r="H703" i="15"/>
  <c r="G703" i="15"/>
  <c r="C703" i="15"/>
  <c r="B703" i="15"/>
  <c r="A703" i="15" s="1"/>
  <c r="AI702" i="15"/>
  <c r="AB702" i="15"/>
  <c r="X702" i="15"/>
  <c r="H702" i="15"/>
  <c r="G702" i="15"/>
  <c r="C702" i="15"/>
  <c r="B702" i="15"/>
  <c r="A702" i="15" s="1"/>
  <c r="AI701" i="15"/>
  <c r="AB701" i="15"/>
  <c r="X701" i="15"/>
  <c r="H701" i="15"/>
  <c r="G701" i="15"/>
  <c r="C701" i="15"/>
  <c r="B701" i="15"/>
  <c r="A701" i="15" s="1"/>
  <c r="AI700" i="15"/>
  <c r="AB700" i="15"/>
  <c r="X700" i="15"/>
  <c r="H700" i="15"/>
  <c r="G700" i="15"/>
  <c r="C700" i="15"/>
  <c r="B700" i="15"/>
  <c r="A700" i="15" s="1"/>
  <c r="AI699" i="15"/>
  <c r="AB699" i="15"/>
  <c r="X699" i="15"/>
  <c r="H699" i="15"/>
  <c r="G699" i="15"/>
  <c r="C699" i="15"/>
  <c r="B699" i="15"/>
  <c r="A699" i="15" s="1"/>
  <c r="AI698" i="15"/>
  <c r="AB698" i="15"/>
  <c r="X698" i="15"/>
  <c r="H698" i="15"/>
  <c r="G698" i="15"/>
  <c r="C698" i="15"/>
  <c r="B698" i="15"/>
  <c r="A698" i="15" s="1"/>
  <c r="AI697" i="15"/>
  <c r="AB697" i="15"/>
  <c r="X697" i="15"/>
  <c r="H697" i="15"/>
  <c r="G697" i="15"/>
  <c r="C697" i="15"/>
  <c r="B697" i="15"/>
  <c r="A697" i="15" s="1"/>
  <c r="AI696" i="15"/>
  <c r="AB696" i="15"/>
  <c r="X696" i="15"/>
  <c r="H696" i="15"/>
  <c r="G696" i="15"/>
  <c r="C696" i="15"/>
  <c r="B696" i="15"/>
  <c r="A696" i="15" s="1"/>
  <c r="AI695" i="15"/>
  <c r="AB695" i="15"/>
  <c r="X695" i="15"/>
  <c r="H695" i="15"/>
  <c r="G695" i="15"/>
  <c r="C695" i="15"/>
  <c r="B695" i="15"/>
  <c r="A695" i="15" s="1"/>
  <c r="AI694" i="15"/>
  <c r="AB694" i="15"/>
  <c r="X694" i="15"/>
  <c r="H694" i="15"/>
  <c r="G694" i="15"/>
  <c r="C694" i="15"/>
  <c r="B694" i="15"/>
  <c r="A694" i="15" s="1"/>
  <c r="AI693" i="15"/>
  <c r="AB693" i="15"/>
  <c r="X693" i="15"/>
  <c r="H693" i="15"/>
  <c r="G693" i="15"/>
  <c r="C693" i="15"/>
  <c r="B693" i="15"/>
  <c r="A693" i="15" s="1"/>
  <c r="AI692" i="15"/>
  <c r="AB692" i="15"/>
  <c r="X692" i="15"/>
  <c r="H692" i="15"/>
  <c r="G692" i="15"/>
  <c r="C692" i="15"/>
  <c r="B692" i="15"/>
  <c r="A692" i="15" s="1"/>
  <c r="AI691" i="15"/>
  <c r="AB691" i="15"/>
  <c r="X691" i="15"/>
  <c r="H691" i="15"/>
  <c r="G691" i="15"/>
  <c r="C691" i="15"/>
  <c r="B691" i="15"/>
  <c r="A691" i="15" s="1"/>
  <c r="AI690" i="15"/>
  <c r="AB690" i="15"/>
  <c r="X690" i="15"/>
  <c r="H690" i="15"/>
  <c r="G690" i="15"/>
  <c r="C690" i="15"/>
  <c r="B690" i="15"/>
  <c r="A690" i="15" s="1"/>
  <c r="AI689" i="15"/>
  <c r="AB689" i="15"/>
  <c r="X689" i="15"/>
  <c r="H689" i="15"/>
  <c r="G689" i="15"/>
  <c r="C689" i="15"/>
  <c r="B689" i="15"/>
  <c r="A689" i="15" s="1"/>
  <c r="AI688" i="15"/>
  <c r="AB688" i="15"/>
  <c r="X688" i="15"/>
  <c r="H688" i="15"/>
  <c r="G688" i="15"/>
  <c r="C688" i="15"/>
  <c r="B688" i="15"/>
  <c r="A688" i="15" s="1"/>
  <c r="AI687" i="15"/>
  <c r="AB687" i="15"/>
  <c r="X687" i="15"/>
  <c r="H687" i="15"/>
  <c r="G687" i="15"/>
  <c r="C687" i="15"/>
  <c r="B687" i="15"/>
  <c r="A687" i="15" s="1"/>
  <c r="AI686" i="15"/>
  <c r="AB686" i="15"/>
  <c r="X686" i="15"/>
  <c r="H686" i="15"/>
  <c r="G686" i="15"/>
  <c r="C686" i="15"/>
  <c r="B686" i="15"/>
  <c r="A686" i="15" s="1"/>
  <c r="AI685" i="15"/>
  <c r="AB685" i="15"/>
  <c r="X685" i="15"/>
  <c r="H685" i="15"/>
  <c r="G685" i="15"/>
  <c r="C685" i="15"/>
  <c r="B685" i="15"/>
  <c r="A685" i="15" s="1"/>
  <c r="AI684" i="15"/>
  <c r="AB684" i="15"/>
  <c r="X684" i="15"/>
  <c r="H684" i="15"/>
  <c r="G684" i="15"/>
  <c r="C684" i="15"/>
  <c r="B684" i="15"/>
  <c r="A684" i="15" s="1"/>
  <c r="AI683" i="15"/>
  <c r="AB683" i="15"/>
  <c r="X683" i="15"/>
  <c r="H683" i="15"/>
  <c r="G683" i="15"/>
  <c r="C683" i="15"/>
  <c r="B683" i="15"/>
  <c r="A683" i="15" s="1"/>
  <c r="AI681" i="15"/>
  <c r="AB681" i="15"/>
  <c r="X681" i="15"/>
  <c r="H681" i="15"/>
  <c r="G681" i="15"/>
  <c r="C681" i="15"/>
  <c r="B681" i="15"/>
  <c r="A681" i="15" s="1"/>
  <c r="AI680" i="15"/>
  <c r="AB680" i="15"/>
  <c r="X680" i="15"/>
  <c r="H680" i="15"/>
  <c r="G680" i="15"/>
  <c r="D680" i="15"/>
  <c r="C680" i="15"/>
  <c r="B680" i="15"/>
  <c r="A680" i="15" s="1"/>
  <c r="AI679" i="15"/>
  <c r="AB679" i="15"/>
  <c r="X679" i="15"/>
  <c r="H679" i="15"/>
  <c r="G679" i="15"/>
  <c r="D679" i="15"/>
  <c r="C679" i="15"/>
  <c r="B679" i="15"/>
  <c r="A679" i="15" s="1"/>
  <c r="AI678" i="15"/>
  <c r="AB678" i="15"/>
  <c r="X678" i="15"/>
  <c r="H678" i="15"/>
  <c r="G678" i="15"/>
  <c r="D678" i="15"/>
  <c r="C678" i="15"/>
  <c r="B678" i="15"/>
  <c r="A678" i="15" s="1"/>
  <c r="AI677" i="15"/>
  <c r="AB677" i="15"/>
  <c r="X677" i="15"/>
  <c r="H677" i="15"/>
  <c r="G677" i="15"/>
  <c r="D677" i="15"/>
  <c r="C677" i="15"/>
  <c r="B677" i="15"/>
  <c r="A677" i="15" s="1"/>
  <c r="AI676" i="15"/>
  <c r="AB676" i="15"/>
  <c r="X676" i="15"/>
  <c r="H676" i="15"/>
  <c r="G676" i="15"/>
  <c r="D676" i="15"/>
  <c r="C676" i="15"/>
  <c r="B676" i="15"/>
  <c r="A676" i="15" s="1"/>
  <c r="AI675" i="15"/>
  <c r="AB675" i="15"/>
  <c r="X675" i="15"/>
  <c r="H675" i="15"/>
  <c r="G675" i="15"/>
  <c r="D675" i="15"/>
  <c r="C675" i="15"/>
  <c r="B675" i="15"/>
  <c r="A675" i="15" s="1"/>
  <c r="AI674" i="15"/>
  <c r="AB674" i="15"/>
  <c r="X674" i="15"/>
  <c r="H674" i="15"/>
  <c r="G674" i="15"/>
  <c r="C674" i="15"/>
  <c r="B674" i="15"/>
  <c r="A674" i="15" s="1"/>
  <c r="AI673" i="15"/>
  <c r="AB673" i="15"/>
  <c r="X673" i="15"/>
  <c r="H673" i="15"/>
  <c r="G673" i="15"/>
  <c r="C673" i="15"/>
  <c r="B673" i="15"/>
  <c r="A673" i="15" s="1"/>
  <c r="AI672" i="15"/>
  <c r="AB672" i="15"/>
  <c r="X672" i="15"/>
  <c r="H672" i="15"/>
  <c r="G672" i="15"/>
  <c r="C672" i="15"/>
  <c r="B672" i="15"/>
  <c r="A672" i="15" s="1"/>
  <c r="AI671" i="15"/>
  <c r="AB671" i="15"/>
  <c r="X671" i="15"/>
  <c r="H671" i="15"/>
  <c r="G671" i="15"/>
  <c r="C671" i="15"/>
  <c r="B671" i="15"/>
  <c r="A671" i="15" s="1"/>
  <c r="AI670" i="15"/>
  <c r="AB670" i="15"/>
  <c r="X670" i="15"/>
  <c r="H670" i="15"/>
  <c r="G670" i="15"/>
  <c r="C670" i="15"/>
  <c r="B670" i="15"/>
  <c r="A670" i="15" s="1"/>
  <c r="AI669" i="15"/>
  <c r="AB669" i="15"/>
  <c r="X669" i="15"/>
  <c r="H669" i="15"/>
  <c r="G669" i="15"/>
  <c r="C669" i="15"/>
  <c r="B669" i="15"/>
  <c r="A669" i="15" s="1"/>
  <c r="AI666" i="15"/>
  <c r="X666" i="15"/>
  <c r="H666" i="15"/>
  <c r="G666" i="15"/>
  <c r="C666" i="15"/>
  <c r="B666" i="15"/>
  <c r="A666" i="15" s="1"/>
  <c r="AI665" i="15"/>
  <c r="AB665" i="15"/>
  <c r="X665" i="15"/>
  <c r="H665" i="15"/>
  <c r="G665" i="15"/>
  <c r="C665" i="15"/>
  <c r="B665" i="15"/>
  <c r="A665" i="15" s="1"/>
  <c r="AI664" i="15"/>
  <c r="AB664" i="15"/>
  <c r="X664" i="15"/>
  <c r="H664" i="15"/>
  <c r="G664" i="15"/>
  <c r="D664" i="15"/>
  <c r="C664" i="15"/>
  <c r="B664" i="15"/>
  <c r="A664" i="15" s="1"/>
  <c r="AI663" i="15"/>
  <c r="AB663" i="15"/>
  <c r="X663" i="15"/>
  <c r="H663" i="15"/>
  <c r="G663" i="15"/>
  <c r="C663" i="15"/>
  <c r="B663" i="15"/>
  <c r="A663" i="15" s="1"/>
  <c r="AI662" i="15"/>
  <c r="AB662" i="15"/>
  <c r="X662" i="15"/>
  <c r="H662" i="15"/>
  <c r="G662" i="15"/>
  <c r="C662" i="15"/>
  <c r="B662" i="15"/>
  <c r="A662" i="15" s="1"/>
  <c r="AI661" i="15"/>
  <c r="AB661" i="15"/>
  <c r="X661" i="15"/>
  <c r="H661" i="15"/>
  <c r="G661" i="15"/>
  <c r="C661" i="15"/>
  <c r="B661" i="15"/>
  <c r="A661" i="15" s="1"/>
  <c r="AI660" i="15"/>
  <c r="AB660" i="15"/>
  <c r="X660" i="15"/>
  <c r="H660" i="15"/>
  <c r="G660" i="15"/>
  <c r="C660" i="15"/>
  <c r="B660" i="15"/>
  <c r="A660" i="15" s="1"/>
  <c r="AI659" i="15"/>
  <c r="AB659" i="15"/>
  <c r="X659" i="15"/>
  <c r="H659" i="15"/>
  <c r="G659" i="15"/>
  <c r="C659" i="15"/>
  <c r="B659" i="15"/>
  <c r="A659" i="15" s="1"/>
  <c r="AI658" i="15"/>
  <c r="AB658" i="15"/>
  <c r="X658" i="15"/>
  <c r="H658" i="15"/>
  <c r="G658" i="15"/>
  <c r="C658" i="15"/>
  <c r="B658" i="15"/>
  <c r="A658" i="15" s="1"/>
  <c r="AI657" i="15"/>
  <c r="AB657" i="15"/>
  <c r="X657" i="15"/>
  <c r="H657" i="15"/>
  <c r="G657" i="15"/>
  <c r="C657" i="15"/>
  <c r="B657" i="15"/>
  <c r="A657" i="15" s="1"/>
  <c r="AI656" i="15"/>
  <c r="AB656" i="15"/>
  <c r="X656" i="15"/>
  <c r="H656" i="15"/>
  <c r="G656" i="15"/>
  <c r="C656" i="15"/>
  <c r="B656" i="15"/>
  <c r="A656" i="15" s="1"/>
  <c r="AI655" i="15"/>
  <c r="X655" i="15"/>
  <c r="H655" i="15"/>
  <c r="G655" i="15"/>
  <c r="C655" i="15"/>
  <c r="B655" i="15"/>
  <c r="A655" i="15" s="1"/>
  <c r="AI654" i="15"/>
  <c r="AB654" i="15"/>
  <c r="X654" i="15"/>
  <c r="H654" i="15"/>
  <c r="G654" i="15"/>
  <c r="C654" i="15"/>
  <c r="B654" i="15"/>
  <c r="A654" i="15" s="1"/>
  <c r="AI653" i="15"/>
  <c r="AB653" i="15"/>
  <c r="X653" i="15"/>
  <c r="H653" i="15"/>
  <c r="G653" i="15"/>
  <c r="C653" i="15"/>
  <c r="B653" i="15"/>
  <c r="A653" i="15" s="1"/>
  <c r="AI652" i="15"/>
  <c r="AB652" i="15"/>
  <c r="X652" i="15"/>
  <c r="H652" i="15"/>
  <c r="G652" i="15"/>
  <c r="C652" i="15"/>
  <c r="B652" i="15"/>
  <c r="A652" i="15" s="1"/>
  <c r="AI651" i="15"/>
  <c r="AB651" i="15"/>
  <c r="X651" i="15"/>
  <c r="H651" i="15"/>
  <c r="G651" i="15"/>
  <c r="C651" i="15"/>
  <c r="B651" i="15"/>
  <c r="A651" i="15" s="1"/>
  <c r="AI650" i="15"/>
  <c r="AB650" i="15"/>
  <c r="X650" i="15"/>
  <c r="H650" i="15"/>
  <c r="G650" i="15"/>
  <c r="C650" i="15"/>
  <c r="B650" i="15"/>
  <c r="A650" i="15" s="1"/>
  <c r="AI649" i="15"/>
  <c r="AB649" i="15"/>
  <c r="X649" i="15"/>
  <c r="H649" i="15"/>
  <c r="G649" i="15"/>
  <c r="C649" i="15"/>
  <c r="B649" i="15"/>
  <c r="A649" i="15" s="1"/>
  <c r="AI648" i="15"/>
  <c r="AB648" i="15"/>
  <c r="X648" i="15"/>
  <c r="H648" i="15"/>
  <c r="G648" i="15"/>
  <c r="C648" i="15"/>
  <c r="B648" i="15"/>
  <c r="A648" i="15" s="1"/>
  <c r="AI647" i="15"/>
  <c r="AB647" i="15"/>
  <c r="X647" i="15"/>
  <c r="H647" i="15"/>
  <c r="G647" i="15"/>
  <c r="C647" i="15"/>
  <c r="B647" i="15"/>
  <c r="A647" i="15" s="1"/>
  <c r="AI646" i="15"/>
  <c r="AB646" i="15"/>
  <c r="X646" i="15"/>
  <c r="H646" i="15"/>
  <c r="G646" i="15"/>
  <c r="C646" i="15"/>
  <c r="B646" i="15"/>
  <c r="A646" i="15" s="1"/>
  <c r="AI645" i="15"/>
  <c r="AB645" i="15"/>
  <c r="X645" i="15"/>
  <c r="H645" i="15"/>
  <c r="G645" i="15"/>
  <c r="C645" i="15"/>
  <c r="B645" i="15"/>
  <c r="A645" i="15" s="1"/>
  <c r="AI644" i="15"/>
  <c r="AB644" i="15"/>
  <c r="X644" i="15"/>
  <c r="H644" i="15"/>
  <c r="G644" i="15"/>
  <c r="C644" i="15"/>
  <c r="B644" i="15"/>
  <c r="A644" i="15" s="1"/>
  <c r="AI643" i="15"/>
  <c r="AB643" i="15"/>
  <c r="X643" i="15"/>
  <c r="H643" i="15"/>
  <c r="G643" i="15"/>
  <c r="C643" i="15"/>
  <c r="B643" i="15"/>
  <c r="A643" i="15" s="1"/>
  <c r="AI642" i="15"/>
  <c r="AB642" i="15"/>
  <c r="X642" i="15"/>
  <c r="H642" i="15"/>
  <c r="G642" i="15"/>
  <c r="C642" i="15"/>
  <c r="B642" i="15"/>
  <c r="A642" i="15" s="1"/>
  <c r="AI641" i="15"/>
  <c r="AB641" i="15"/>
  <c r="X641" i="15"/>
  <c r="H641" i="15"/>
  <c r="G641" i="15"/>
  <c r="C641" i="15"/>
  <c r="B641" i="15"/>
  <c r="A641" i="15" s="1"/>
  <c r="AI640" i="15"/>
  <c r="AB640" i="15"/>
  <c r="X640" i="15"/>
  <c r="H640" i="15"/>
  <c r="G640" i="15"/>
  <c r="C640" i="15"/>
  <c r="B640" i="15"/>
  <c r="A640" i="15" s="1"/>
  <c r="AI639" i="15"/>
  <c r="AB639" i="15"/>
  <c r="X639" i="15"/>
  <c r="H639" i="15"/>
  <c r="G639" i="15"/>
  <c r="C639" i="15"/>
  <c r="B639" i="15"/>
  <c r="A639" i="15" s="1"/>
  <c r="AI638" i="15"/>
  <c r="AB638" i="15"/>
  <c r="X638" i="15"/>
  <c r="H638" i="15"/>
  <c r="G638" i="15"/>
  <c r="C638" i="15"/>
  <c r="B638" i="15"/>
  <c r="A638" i="15" s="1"/>
  <c r="AI637" i="15"/>
  <c r="AB637" i="15"/>
  <c r="X637" i="15"/>
  <c r="H637" i="15"/>
  <c r="G637" i="15"/>
  <c r="C637" i="15"/>
  <c r="B637" i="15"/>
  <c r="A637" i="15" s="1"/>
  <c r="AI636" i="15"/>
  <c r="AB636" i="15"/>
  <c r="X636" i="15"/>
  <c r="H636" i="15"/>
  <c r="G636" i="15"/>
  <c r="C636" i="15"/>
  <c r="B636" i="15"/>
  <c r="A636" i="15" s="1"/>
  <c r="AI635" i="15"/>
  <c r="AB635" i="15"/>
  <c r="H635" i="15"/>
  <c r="G635" i="15"/>
  <c r="C635" i="15"/>
  <c r="B635" i="15"/>
  <c r="A635" i="15" s="1"/>
  <c r="AI634" i="15"/>
  <c r="AB634" i="15"/>
  <c r="H634" i="15"/>
  <c r="G634" i="15"/>
  <c r="C634" i="15"/>
  <c r="B634" i="15"/>
  <c r="A634" i="15" s="1"/>
  <c r="AI633" i="15"/>
  <c r="AB633" i="15"/>
  <c r="H633" i="15"/>
  <c r="G633" i="15"/>
  <c r="C633" i="15"/>
  <c r="B633" i="15"/>
  <c r="A633" i="15" s="1"/>
  <c r="AI632" i="15"/>
  <c r="AB632" i="15"/>
  <c r="H632" i="15"/>
  <c r="G632" i="15"/>
  <c r="C632" i="15"/>
  <c r="B632" i="15"/>
  <c r="A632" i="15" s="1"/>
  <c r="AI631" i="15"/>
  <c r="AB631" i="15"/>
  <c r="H631" i="15"/>
  <c r="G631" i="15"/>
  <c r="C631" i="15"/>
  <c r="B631" i="15"/>
  <c r="A631" i="15" s="1"/>
  <c r="AI630" i="15"/>
  <c r="AB630" i="15"/>
  <c r="H630" i="15"/>
  <c r="G630" i="15"/>
  <c r="C630" i="15"/>
  <c r="B630" i="15"/>
  <c r="A630" i="15" s="1"/>
  <c r="AI629" i="15"/>
  <c r="AB629" i="15"/>
  <c r="H629" i="15"/>
  <c r="G629" i="15"/>
  <c r="C629" i="15"/>
  <c r="B629" i="15"/>
  <c r="A629" i="15" s="1"/>
  <c r="AI628" i="15"/>
  <c r="AB628" i="15"/>
  <c r="X628" i="15"/>
  <c r="H628" i="15"/>
  <c r="G628" i="15"/>
  <c r="C628" i="15"/>
  <c r="B628" i="15"/>
  <c r="A628" i="15" s="1"/>
  <c r="AI615" i="15"/>
  <c r="AB615" i="15"/>
  <c r="H615" i="15"/>
  <c r="G615" i="15"/>
  <c r="C615" i="15"/>
  <c r="B615" i="15"/>
  <c r="A615" i="15" s="1"/>
  <c r="AI612" i="15"/>
  <c r="AB612" i="15"/>
  <c r="H612" i="15"/>
  <c r="G612" i="15"/>
  <c r="C612" i="15"/>
  <c r="B612" i="15"/>
  <c r="A612" i="15" s="1"/>
  <c r="AI609" i="15"/>
  <c r="AB609" i="15"/>
  <c r="H609" i="15"/>
  <c r="G609" i="15"/>
  <c r="C609" i="15"/>
  <c r="B609" i="15"/>
  <c r="A609" i="15" s="1"/>
  <c r="AI606" i="15"/>
  <c r="AB606" i="15"/>
  <c r="H606" i="15"/>
  <c r="G606" i="15"/>
  <c r="C606" i="15"/>
  <c r="B606" i="15"/>
  <c r="A606" i="15" s="1"/>
  <c r="AI605" i="15"/>
  <c r="AB605" i="15"/>
  <c r="X605" i="15"/>
  <c r="H605" i="15"/>
  <c r="G605" i="15"/>
  <c r="C605" i="15"/>
  <c r="B605" i="15"/>
  <c r="A605" i="15" s="1"/>
  <c r="AI604" i="15"/>
  <c r="AB604" i="15"/>
  <c r="H604" i="15"/>
  <c r="G604" i="15"/>
  <c r="C604" i="15"/>
  <c r="B604" i="15"/>
  <c r="A604" i="15" s="1"/>
  <c r="AI603" i="15"/>
  <c r="AB603" i="15"/>
  <c r="H603" i="15"/>
  <c r="G603" i="15"/>
  <c r="C603" i="15"/>
  <c r="B603" i="15"/>
  <c r="A603" i="15" s="1"/>
  <c r="AI602" i="15"/>
  <c r="AB602" i="15"/>
  <c r="H602" i="15"/>
  <c r="G602" i="15"/>
  <c r="C602" i="15"/>
  <c r="B602" i="15"/>
  <c r="A602" i="15" s="1"/>
  <c r="AI601" i="15"/>
  <c r="AB601" i="15"/>
  <c r="H601" i="15"/>
  <c r="G601" i="15"/>
  <c r="C601" i="15"/>
  <c r="B601" i="15"/>
  <c r="A601" i="15" s="1"/>
  <c r="AI600" i="15"/>
  <c r="AB600" i="15"/>
  <c r="H600" i="15"/>
  <c r="G600" i="15"/>
  <c r="C600" i="15"/>
  <c r="B600" i="15"/>
  <c r="A600" i="15" s="1"/>
  <c r="AI599" i="15"/>
  <c r="AB599" i="15"/>
  <c r="H599" i="15"/>
  <c r="G599" i="15"/>
  <c r="C599" i="15"/>
  <c r="B599" i="15"/>
  <c r="A599" i="15" s="1"/>
  <c r="AI598" i="15"/>
  <c r="AB598" i="15"/>
  <c r="H598" i="15"/>
  <c r="G598" i="15"/>
  <c r="C598" i="15"/>
  <c r="B598" i="15"/>
  <c r="A598" i="15" s="1"/>
  <c r="AI597" i="15"/>
  <c r="AB597" i="15"/>
  <c r="H597" i="15"/>
  <c r="G597" i="15"/>
  <c r="C597" i="15"/>
  <c r="B597" i="15"/>
  <c r="A597" i="15" s="1"/>
  <c r="AI596" i="15"/>
  <c r="AB596" i="15"/>
  <c r="H596" i="15"/>
  <c r="G596" i="15"/>
  <c r="C596" i="15"/>
  <c r="B596" i="15"/>
  <c r="A596" i="15" s="1"/>
  <c r="AI595" i="15"/>
  <c r="AB595" i="15"/>
  <c r="H595" i="15"/>
  <c r="G595" i="15"/>
  <c r="C595" i="15"/>
  <c r="B595" i="15"/>
  <c r="A595" i="15" s="1"/>
  <c r="AI594" i="15"/>
  <c r="AB594" i="15"/>
  <c r="H594" i="15"/>
  <c r="G594" i="15"/>
  <c r="C594" i="15"/>
  <c r="B594" i="15"/>
  <c r="A594" i="15" s="1"/>
  <c r="AI593" i="15"/>
  <c r="AB593" i="15"/>
  <c r="H593" i="15"/>
  <c r="G593" i="15"/>
  <c r="C593" i="15"/>
  <c r="B593" i="15"/>
  <c r="A593" i="15" s="1"/>
  <c r="AI592" i="15"/>
  <c r="AB592" i="15"/>
  <c r="H592" i="15"/>
  <c r="G592" i="15"/>
  <c r="C592" i="15"/>
  <c r="B592" i="15"/>
  <c r="A592" i="15" s="1"/>
  <c r="AI591" i="15"/>
  <c r="AB591" i="15"/>
  <c r="H591" i="15"/>
  <c r="G591" i="15"/>
  <c r="C591" i="15"/>
  <c r="B591" i="15"/>
  <c r="A591" i="15" s="1"/>
  <c r="DD347" i="2" l="1"/>
  <c r="AE667" i="15" s="1"/>
  <c r="AC667" i="15" s="1"/>
  <c r="I667" i="15"/>
  <c r="AN667" i="15" s="1"/>
  <c r="I668" i="15"/>
  <c r="AN668" i="15" s="1"/>
  <c r="I619" i="15"/>
  <c r="AN619" i="15" s="1"/>
  <c r="I618" i="15"/>
  <c r="AN618" i="15" s="1"/>
  <c r="DD98" i="2"/>
  <c r="DB98" i="2" s="1"/>
  <c r="AA618" i="15" s="1"/>
  <c r="DD99" i="2"/>
  <c r="DB99" i="2" s="1"/>
  <c r="AA619" i="15" s="1"/>
  <c r="DD348" i="2"/>
  <c r="AE668" i="15" s="1"/>
  <c r="AC668" i="15" s="1"/>
  <c r="I347" i="2"/>
  <c r="O667" i="15" s="1"/>
  <c r="W667" i="15" s="1"/>
  <c r="V667" i="15" s="1"/>
  <c r="U667" i="15" s="1"/>
  <c r="I348" i="2"/>
  <c r="O668" i="15" s="1"/>
  <c r="W668" i="15" s="1"/>
  <c r="V668" i="15" s="1"/>
  <c r="U668" i="15" s="1"/>
  <c r="I99" i="2"/>
  <c r="O619" i="15" s="1"/>
  <c r="W619" i="15" s="1"/>
  <c r="V619" i="15" s="1"/>
  <c r="U619" i="15" s="1"/>
  <c r="I98" i="2"/>
  <c r="O618" i="15" s="1"/>
  <c r="DB347" i="2" l="1"/>
  <c r="AA667" i="15" s="1"/>
  <c r="AO667" i="15"/>
  <c r="AO668" i="15"/>
  <c r="DB348" i="2"/>
  <c r="AA668" i="15" s="1"/>
  <c r="AO619" i="15"/>
  <c r="AE619" i="15"/>
  <c r="AC619" i="15" s="1"/>
  <c r="AO618" i="15"/>
  <c r="AE618" i="15"/>
  <c r="AC618" i="15" s="1"/>
  <c r="W618" i="15"/>
  <c r="V618" i="15" s="1"/>
  <c r="U618" i="15" s="1"/>
  <c r="AI92" i="15"/>
  <c r="AI90" i="15"/>
  <c r="AI88" i="15"/>
  <c r="AI86" i="15"/>
  <c r="AI84" i="15"/>
  <c r="AI82" i="15"/>
  <c r="AI381" i="15"/>
  <c r="AI382" i="15" s="1"/>
  <c r="AI383" i="15" s="1"/>
  <c r="AI397" i="15"/>
  <c r="AI396" i="15"/>
  <c r="AI395" i="15"/>
  <c r="AI394" i="15"/>
  <c r="AI393" i="15"/>
  <c r="AI392" i="15"/>
  <c r="AI391" i="15"/>
  <c r="AI390" i="15"/>
  <c r="AI424" i="15"/>
  <c r="AI423" i="15"/>
  <c r="AI422" i="15"/>
  <c r="AI421" i="15"/>
  <c r="AI420" i="15"/>
  <c r="AI415" i="15"/>
  <c r="AI414" i="15"/>
  <c r="AI412" i="15"/>
  <c r="AI441" i="15"/>
  <c r="AI440" i="15"/>
  <c r="AI466" i="15"/>
  <c r="AI465" i="15"/>
  <c r="AI464" i="15"/>
  <c r="AI462" i="15"/>
  <c r="AI461" i="15"/>
  <c r="AI460" i="15"/>
  <c r="AI459" i="15"/>
  <c r="AI458" i="15"/>
  <c r="AI457" i="15"/>
  <c r="AI456" i="15"/>
  <c r="AI455" i="15"/>
  <c r="AI454" i="15"/>
  <c r="AI453" i="15"/>
  <c r="AI452" i="15"/>
  <c r="AI451" i="15"/>
  <c r="AI449" i="15"/>
  <c r="AI448" i="15"/>
  <c r="AI447" i="15"/>
  <c r="AI446" i="15"/>
  <c r="AI445" i="15"/>
  <c r="AI444" i="15"/>
  <c r="AI443" i="15"/>
  <c r="AI544" i="15"/>
  <c r="AI558" i="15"/>
  <c r="AI557" i="15"/>
  <c r="AI554" i="15"/>
  <c r="AI553" i="15"/>
  <c r="AI552" i="15"/>
  <c r="AI551" i="15"/>
  <c r="AI550" i="15"/>
  <c r="AI549" i="15"/>
  <c r="AI548" i="15"/>
  <c r="AI547" i="15"/>
  <c r="AI546" i="15"/>
  <c r="AI545" i="15"/>
  <c r="AI563" i="15"/>
  <c r="AI562" i="15"/>
  <c r="AI564" i="15"/>
  <c r="AI580" i="15"/>
  <c r="AI543" i="15"/>
  <c r="AI542" i="15"/>
  <c r="AI532" i="15"/>
  <c r="AI533" i="15" s="1"/>
  <c r="AI534" i="15" s="1"/>
  <c r="AI535" i="15" s="1"/>
  <c r="AI536" i="15" s="1"/>
  <c r="AI537" i="15" s="1"/>
  <c r="AI538" i="15" s="1"/>
  <c r="AI539" i="15" s="1"/>
  <c r="AI540" i="15" s="1"/>
  <c r="AI541" i="15" s="1"/>
  <c r="AI384" i="15"/>
  <c r="AI385" i="15" s="1"/>
  <c r="AI373" i="15"/>
  <c r="AI374" i="15" s="1"/>
  <c r="AI375" i="15" s="1"/>
  <c r="AI376" i="15" s="1"/>
  <c r="AI377" i="15" s="1"/>
  <c r="AI378" i="15" s="1"/>
  <c r="AI343" i="15"/>
  <c r="AI344" i="15" s="1"/>
  <c r="AI345" i="15" s="1"/>
  <c r="AI346" i="15" s="1"/>
  <c r="AI347" i="15" s="1"/>
  <c r="AI348" i="15" s="1"/>
  <c r="AI349" i="15" s="1"/>
  <c r="AI350" i="15" s="1"/>
  <c r="AI351" i="15" s="1"/>
  <c r="AI352" i="15" s="1"/>
  <c r="AI353" i="15" s="1"/>
  <c r="AI354" i="15" s="1"/>
  <c r="AI355" i="15" s="1"/>
  <c r="AI356" i="15" s="1"/>
  <c r="AI357" i="15" s="1"/>
  <c r="AI358" i="15" s="1"/>
  <c r="AI359" i="15" s="1"/>
  <c r="AI360" i="15" s="1"/>
  <c r="AI361" i="15" s="1"/>
  <c r="AI362" i="15" s="1"/>
  <c r="AI363" i="15" s="1"/>
  <c r="AI364" i="15" s="1"/>
  <c r="AI365" i="15" s="1"/>
  <c r="AI366" i="15" s="1"/>
  <c r="AI367" i="15" s="1"/>
  <c r="AI368" i="15" s="1"/>
  <c r="AI369" i="15" s="1"/>
  <c r="AI370" i="15" s="1"/>
  <c r="AI371" i="15" s="1"/>
  <c r="AI372" i="15" s="1"/>
  <c r="AI335" i="15"/>
  <c r="AI336" i="15" s="1"/>
  <c r="AI337" i="15" s="1"/>
  <c r="AI338" i="15" s="1"/>
  <c r="AI339" i="15" s="1"/>
  <c r="AI340" i="15" s="1"/>
  <c r="AI341" i="15" s="1"/>
  <c r="AI342" i="15" s="1"/>
  <c r="AI380" i="15"/>
  <c r="AI379" i="15"/>
  <c r="AI69" i="15"/>
  <c r="AI68" i="15"/>
  <c r="AI65" i="15"/>
  <c r="AI35" i="15"/>
  <c r="AI33" i="15"/>
  <c r="AI31" i="15"/>
  <c r="AI30" i="15"/>
  <c r="AI29" i="15"/>
  <c r="AI28" i="15"/>
  <c r="AI27" i="15"/>
  <c r="AI26" i="15"/>
  <c r="AI25" i="15"/>
  <c r="AI24" i="15"/>
  <c r="AI23" i="15"/>
  <c r="AI22" i="15"/>
  <c r="AI21" i="15"/>
  <c r="AI20" i="15"/>
  <c r="AI19" i="15"/>
  <c r="AI16" i="15"/>
  <c r="AI15" i="15"/>
  <c r="AI14" i="15"/>
  <c r="AI13" i="15"/>
  <c r="AI12" i="15"/>
  <c r="AI11" i="15"/>
  <c r="AI10" i="15"/>
  <c r="AI9" i="15"/>
  <c r="AI588" i="15"/>
  <c r="AI587" i="15"/>
  <c r="AI586" i="15"/>
  <c r="AI585" i="15"/>
  <c r="AI584" i="15"/>
  <c r="AI583" i="15"/>
  <c r="AI582" i="15"/>
  <c r="AI571" i="15"/>
  <c r="AI570" i="15"/>
  <c r="AI569" i="15"/>
  <c r="AI568" i="15"/>
  <c r="AI567" i="15"/>
  <c r="AI566" i="15"/>
  <c r="AI565" i="15"/>
  <c r="AI527" i="15"/>
  <c r="AI526" i="15"/>
  <c r="AI525" i="15"/>
  <c r="AI524" i="15"/>
  <c r="AI523" i="15"/>
  <c r="AI506" i="15"/>
  <c r="AI505" i="15"/>
  <c r="AI504" i="15"/>
  <c r="AI503" i="15"/>
  <c r="AI502" i="15"/>
  <c r="AI501" i="15"/>
  <c r="AI500" i="15"/>
  <c r="AI499" i="15"/>
  <c r="AI498" i="15"/>
  <c r="AI497" i="15"/>
  <c r="AI496" i="15"/>
  <c r="AI495" i="15"/>
  <c r="AI494" i="15"/>
  <c r="AI493" i="15"/>
  <c r="AI492" i="15"/>
  <c r="AI491" i="15"/>
  <c r="AI490" i="15"/>
  <c r="AI489" i="15"/>
  <c r="AI488" i="15"/>
  <c r="AI487" i="15"/>
  <c r="AI486" i="15"/>
  <c r="AI485" i="15"/>
  <c r="AI484" i="15"/>
  <c r="AI483" i="15"/>
  <c r="AI482" i="15"/>
  <c r="AI481" i="15"/>
  <c r="AI479" i="15"/>
  <c r="AI478" i="15"/>
  <c r="AI476" i="15"/>
  <c r="AI475" i="15"/>
  <c r="AI473" i="15"/>
  <c r="AI472" i="15"/>
  <c r="AI470" i="15"/>
  <c r="AI442" i="15"/>
  <c r="AI439" i="15"/>
  <c r="AI438" i="15"/>
  <c r="AI437" i="15"/>
  <c r="AI436" i="15"/>
  <c r="AI435" i="15"/>
  <c r="AI434" i="15"/>
  <c r="AI433" i="15"/>
  <c r="AI432" i="15"/>
  <c r="AI431" i="15"/>
  <c r="AI430" i="15"/>
  <c r="AI429" i="15"/>
  <c r="AI428" i="15"/>
  <c r="AI427" i="15"/>
  <c r="AI426" i="15"/>
  <c r="AI425" i="15"/>
  <c r="AI408" i="15"/>
  <c r="AI407" i="15"/>
  <c r="AI406" i="15"/>
  <c r="AI405" i="15"/>
  <c r="AI404" i="15"/>
  <c r="AI403" i="15"/>
  <c r="AI402" i="15"/>
  <c r="AI401" i="15"/>
  <c r="AI400" i="15"/>
  <c r="AI399" i="15"/>
  <c r="AI398" i="15"/>
  <c r="AI331" i="15"/>
  <c r="AI330" i="15"/>
  <c r="AI329" i="15"/>
  <c r="AI328" i="15"/>
  <c r="AI327" i="15"/>
  <c r="AI326" i="15"/>
  <c r="AI325" i="15"/>
  <c r="AI324" i="15"/>
  <c r="AI323" i="15"/>
  <c r="AI322" i="15"/>
  <c r="AI321" i="15"/>
  <c r="AI320" i="15"/>
  <c r="AI106" i="15"/>
  <c r="AI109" i="15" s="1"/>
  <c r="AI110" i="15" s="1"/>
  <c r="AI111" i="15" s="1"/>
  <c r="AI112" i="15" s="1"/>
  <c r="AI113" i="15" s="1"/>
  <c r="AI114" i="15" s="1"/>
  <c r="AI115" i="15" s="1"/>
  <c r="AI116" i="15" s="1"/>
  <c r="AI117" i="15" s="1"/>
  <c r="AI118" i="15" s="1"/>
  <c r="AI119" i="15" s="1"/>
  <c r="AI120" i="15" s="1"/>
  <c r="AI121" i="15" s="1"/>
  <c r="AI122" i="15" s="1"/>
  <c r="AI123" i="15" s="1"/>
  <c r="AI124" i="15" s="1"/>
  <c r="AI125" i="15" s="1"/>
  <c r="AI126" i="15" s="1"/>
  <c r="AI127" i="15" s="1"/>
  <c r="AI128" i="15" s="1"/>
  <c r="AI129" i="15" s="1"/>
  <c r="AI130" i="15" s="1"/>
  <c r="AI131" i="15" s="1"/>
  <c r="AI132" i="15" s="1"/>
  <c r="AI133" i="15" s="1"/>
  <c r="AI134" i="15" s="1"/>
  <c r="AI135" i="15" s="1"/>
  <c r="AI136" i="15" s="1"/>
  <c r="AI137" i="15" s="1"/>
  <c r="AI138" i="15" s="1"/>
  <c r="AI139" i="15" s="1"/>
  <c r="AI140" i="15" s="1"/>
  <c r="AI141" i="15" s="1"/>
  <c r="AI142" i="15" s="1"/>
  <c r="AI143" i="15" s="1"/>
  <c r="AI144" i="15" s="1"/>
  <c r="AI145" i="15" s="1"/>
  <c r="AI146" i="15" s="1"/>
  <c r="AI147" i="15" s="1"/>
  <c r="AI148" i="15" s="1"/>
  <c r="AI149" i="15" s="1"/>
  <c r="AI150" i="15" s="1"/>
  <c r="AI151" i="15" s="1"/>
  <c r="AI152" i="15" s="1"/>
  <c r="AI153" i="15" s="1"/>
  <c r="AI154" i="15" s="1"/>
  <c r="AI155" i="15" s="1"/>
  <c r="AI156" i="15" s="1"/>
  <c r="AI157" i="15" s="1"/>
  <c r="AI158" i="15" s="1"/>
  <c r="AI159" i="15" s="1"/>
  <c r="AI160" i="15" s="1"/>
  <c r="AI161" i="15" s="1"/>
  <c r="AI162" i="15" s="1"/>
  <c r="AI163" i="15" s="1"/>
  <c r="AI164" i="15" s="1"/>
  <c r="AI165" i="15" s="1"/>
  <c r="AI166" i="15" s="1"/>
  <c r="AI167" i="15" s="1"/>
  <c r="AI168" i="15" s="1"/>
  <c r="AI169" i="15" s="1"/>
  <c r="AI170" i="15" s="1"/>
  <c r="AI171" i="15" s="1"/>
  <c r="AI172" i="15" s="1"/>
  <c r="AI173" i="15" s="1"/>
  <c r="AI174" i="15" s="1"/>
  <c r="AI175" i="15" s="1"/>
  <c r="AI176" i="15" s="1"/>
  <c r="AI177" i="15" s="1"/>
  <c r="AI178" i="15" s="1"/>
  <c r="AI179" i="15" s="1"/>
  <c r="AI180" i="15" s="1"/>
  <c r="AI181" i="15" s="1"/>
  <c r="AI182" i="15" s="1"/>
  <c r="AI183" i="15" s="1"/>
  <c r="AI184" i="15" s="1"/>
  <c r="AI185" i="15" s="1"/>
  <c r="AI186" i="15" s="1"/>
  <c r="AI187" i="15" s="1"/>
  <c r="AI188" i="15" s="1"/>
  <c r="AI189" i="15" s="1"/>
  <c r="AI190" i="15" s="1"/>
  <c r="AI191" i="15" s="1"/>
  <c r="AI192" i="15" s="1"/>
  <c r="AI193" i="15" s="1"/>
  <c r="AI194" i="15" s="1"/>
  <c r="AI195" i="15" s="1"/>
  <c r="AI196" i="15" s="1"/>
  <c r="AI197" i="15" s="1"/>
  <c r="AI198" i="15" s="1"/>
  <c r="AI199" i="15" s="1"/>
  <c r="AI200" i="15" s="1"/>
  <c r="AI201" i="15" s="1"/>
  <c r="AI202" i="15" s="1"/>
  <c r="AI203" i="15" s="1"/>
  <c r="AI204" i="15" s="1"/>
  <c r="AI205" i="15" s="1"/>
  <c r="AI206" i="15" s="1"/>
  <c r="AI207" i="15" s="1"/>
  <c r="AI208" i="15" s="1"/>
  <c r="AI209" i="15" s="1"/>
  <c r="AI210" i="15" s="1"/>
  <c r="AI211" i="15" s="1"/>
  <c r="AI212" i="15" s="1"/>
  <c r="AI213" i="15" s="1"/>
  <c r="AI104" i="15"/>
  <c r="AI103" i="15"/>
  <c r="AI101" i="15"/>
  <c r="AI100" i="15"/>
  <c r="AI98" i="15"/>
  <c r="AI96" i="15"/>
  <c r="AI94" i="15"/>
  <c r="AI77" i="15"/>
  <c r="AI76" i="15"/>
  <c r="AI75" i="15"/>
  <c r="AI72" i="15"/>
  <c r="AI71" i="15"/>
  <c r="AI70" i="15"/>
  <c r="AI64" i="15"/>
  <c r="AI63" i="15"/>
  <c r="AI62" i="15"/>
  <c r="AI61" i="15"/>
  <c r="AI59" i="15"/>
  <c r="AI58" i="15"/>
  <c r="AI57" i="15"/>
  <c r="AI56" i="15"/>
  <c r="AI55" i="15"/>
  <c r="AI54" i="15"/>
  <c r="AI53" i="15"/>
  <c r="AI52" i="15"/>
  <c r="AI51" i="15"/>
  <c r="AI49" i="15"/>
  <c r="AI48" i="15"/>
  <c r="AI47" i="15"/>
  <c r="AI46" i="15"/>
  <c r="AI45" i="15"/>
  <c r="AI44" i="15"/>
  <c r="AI43" i="15"/>
  <c r="AI42" i="15"/>
  <c r="AI41" i="15"/>
  <c r="AI40" i="15"/>
  <c r="AI39" i="15"/>
  <c r="AI38" i="15"/>
  <c r="AI37" i="15"/>
  <c r="AI36" i="15"/>
  <c r="AI388" i="15" l="1"/>
  <c r="AI389" i="15" s="1"/>
  <c r="AI386" i="15"/>
  <c r="AI387" i="15" s="1"/>
  <c r="V275" i="6"/>
  <c r="F464" i="7"/>
  <c r="J451" i="7" s="1"/>
  <c r="AD376" i="15"/>
  <c r="AD377" i="15"/>
  <c r="AD378" i="15"/>
  <c r="J376" i="15"/>
  <c r="J377" i="15"/>
  <c r="J378" i="15"/>
  <c r="H376" i="15"/>
  <c r="H377" i="15"/>
  <c r="H378" i="15"/>
  <c r="B376" i="15"/>
  <c r="A376" i="15" s="1"/>
  <c r="C376" i="15"/>
  <c r="B377" i="15"/>
  <c r="A377" i="15" s="1"/>
  <c r="C377" i="15"/>
  <c r="B378" i="15"/>
  <c r="A378" i="15" s="1"/>
  <c r="C378" i="15"/>
  <c r="G376" i="15"/>
  <c r="G377" i="15"/>
  <c r="G378" i="15"/>
  <c r="AD142" i="15"/>
  <c r="AD145" i="15"/>
  <c r="AD146" i="15"/>
  <c r="AD148" i="15"/>
  <c r="AD151" i="15"/>
  <c r="AD152" i="15"/>
  <c r="AD154" i="15"/>
  <c r="AD157" i="15"/>
  <c r="AD158" i="15"/>
  <c r="AD160" i="15"/>
  <c r="AD163" i="15"/>
  <c r="AD164" i="15"/>
  <c r="X158" i="15"/>
  <c r="Z158" i="15" s="1"/>
  <c r="X152" i="15"/>
  <c r="Z152" i="15" s="1"/>
  <c r="X146" i="15"/>
  <c r="Z146" i="15" s="1"/>
  <c r="X145" i="15"/>
  <c r="Z145" i="15" s="1"/>
  <c r="H164" i="15"/>
  <c r="H163" i="15"/>
  <c r="H162" i="15"/>
  <c r="H161" i="15"/>
  <c r="H160" i="15"/>
  <c r="H159" i="15"/>
  <c r="H158" i="15"/>
  <c r="H157" i="15"/>
  <c r="H156" i="15"/>
  <c r="H155" i="15"/>
  <c r="H154" i="15"/>
  <c r="H153" i="15"/>
  <c r="H152" i="15"/>
  <c r="H151" i="15"/>
  <c r="H150" i="15"/>
  <c r="H149" i="15"/>
  <c r="H148" i="15"/>
  <c r="H147" i="15"/>
  <c r="H146" i="15"/>
  <c r="H145" i="15"/>
  <c r="H144" i="15"/>
  <c r="H143" i="15"/>
  <c r="H142" i="15"/>
  <c r="H141" i="15"/>
  <c r="P142" i="15"/>
  <c r="P145" i="15"/>
  <c r="P146" i="15"/>
  <c r="P148" i="15"/>
  <c r="P151" i="15"/>
  <c r="P152" i="15"/>
  <c r="P154" i="15"/>
  <c r="P157" i="15"/>
  <c r="P158" i="15"/>
  <c r="P160" i="15"/>
  <c r="P163" i="15"/>
  <c r="P164" i="15"/>
  <c r="J145" i="15"/>
  <c r="J142" i="15"/>
  <c r="J146" i="15"/>
  <c r="J148" i="15"/>
  <c r="J151" i="15"/>
  <c r="J152" i="15"/>
  <c r="J154" i="15"/>
  <c r="J157" i="15"/>
  <c r="J158" i="15"/>
  <c r="J160" i="15"/>
  <c r="J163" i="15"/>
  <c r="J164" i="15"/>
  <c r="G142" i="15"/>
  <c r="G143" i="15"/>
  <c r="D162" i="15"/>
  <c r="D161" i="15"/>
  <c r="D159" i="15"/>
  <c r="D156" i="15"/>
  <c r="D155" i="15"/>
  <c r="D153" i="15"/>
  <c r="D150" i="15"/>
  <c r="D149" i="15"/>
  <c r="D147" i="15"/>
  <c r="D144" i="15"/>
  <c r="D143" i="15"/>
  <c r="D141" i="15"/>
  <c r="C164" i="15"/>
  <c r="C163" i="15"/>
  <c r="C162" i="15"/>
  <c r="C161" i="15"/>
  <c r="C160" i="15"/>
  <c r="C159" i="15"/>
  <c r="C158" i="15"/>
  <c r="C157" i="15"/>
  <c r="C156" i="15"/>
  <c r="C155" i="15"/>
  <c r="C154" i="15"/>
  <c r="C153" i="15"/>
  <c r="C152" i="15"/>
  <c r="C151" i="15"/>
  <c r="C150" i="15"/>
  <c r="C149" i="15"/>
  <c r="C148" i="15"/>
  <c r="C147" i="15"/>
  <c r="C146" i="15"/>
  <c r="C145" i="15"/>
  <c r="C144" i="15"/>
  <c r="C143" i="15"/>
  <c r="C142" i="15"/>
  <c r="C141" i="15"/>
  <c r="B141" i="15"/>
  <c r="A141" i="15" s="1"/>
  <c r="B142" i="15"/>
  <c r="A142" i="15" s="1"/>
  <c r="B143" i="15"/>
  <c r="A143" i="15" s="1"/>
  <c r="B144" i="15"/>
  <c r="A144" i="15" s="1"/>
  <c r="B145" i="15"/>
  <c r="A145" i="15" s="1"/>
  <c r="B146" i="15"/>
  <c r="A146" i="15" s="1"/>
  <c r="B147" i="15"/>
  <c r="A147" i="15" s="1"/>
  <c r="B148" i="15"/>
  <c r="A148" i="15" s="1"/>
  <c r="B149" i="15"/>
  <c r="A149" i="15" s="1"/>
  <c r="B150" i="15"/>
  <c r="A150" i="15" s="1"/>
  <c r="B151" i="15"/>
  <c r="A151" i="15" s="1"/>
  <c r="B152" i="15"/>
  <c r="A152" i="15" s="1"/>
  <c r="B153" i="15"/>
  <c r="A153" i="15" s="1"/>
  <c r="B154" i="15"/>
  <c r="A154" i="15" s="1"/>
  <c r="B155" i="15"/>
  <c r="A155" i="15" s="1"/>
  <c r="B156" i="15"/>
  <c r="A156" i="15" s="1"/>
  <c r="B157" i="15"/>
  <c r="A157" i="15" s="1"/>
  <c r="B158" i="15"/>
  <c r="A158" i="15" s="1"/>
  <c r="B159" i="15"/>
  <c r="A159" i="15" s="1"/>
  <c r="B160" i="15"/>
  <c r="A160" i="15" s="1"/>
  <c r="B161" i="15"/>
  <c r="A161" i="15" s="1"/>
  <c r="B162" i="15"/>
  <c r="A162" i="15" s="1"/>
  <c r="B163" i="15"/>
  <c r="A163" i="15" s="1"/>
  <c r="B164" i="15"/>
  <c r="A164" i="15" s="1"/>
  <c r="G155" i="15"/>
  <c r="G157" i="15"/>
  <c r="G159" i="15"/>
  <c r="G160" i="15"/>
  <c r="G161" i="15"/>
  <c r="G163" i="15"/>
  <c r="G151" i="15"/>
  <c r="G153" i="15"/>
  <c r="G154" i="15"/>
  <c r="G147" i="15"/>
  <c r="G148" i="15"/>
  <c r="G149" i="15"/>
  <c r="G141" i="15"/>
  <c r="G145" i="15"/>
  <c r="I240" i="6"/>
  <c r="I312" i="6" s="1"/>
  <c r="I384" i="6" s="1"/>
  <c r="I456" i="6" s="1"/>
  <c r="I528" i="6" s="1"/>
  <c r="I600" i="6" s="1"/>
  <c r="I673" i="6" s="1"/>
  <c r="I745" i="6" s="1"/>
  <c r="I241" i="6"/>
  <c r="I313" i="6" s="1"/>
  <c r="I385" i="6" s="1"/>
  <c r="I457" i="6" s="1"/>
  <c r="I529" i="6" s="1"/>
  <c r="I601" i="6" s="1"/>
  <c r="I674" i="6" s="1"/>
  <c r="I746" i="6" s="1"/>
  <c r="I242" i="6"/>
  <c r="I314" i="6" s="1"/>
  <c r="I386" i="6" s="1"/>
  <c r="I458" i="6" s="1"/>
  <c r="I530" i="6" s="1"/>
  <c r="I602" i="6" s="1"/>
  <c r="I675" i="6" s="1"/>
  <c r="I747" i="6" s="1"/>
  <c r="I243" i="6"/>
  <c r="I315" i="6" s="1"/>
  <c r="I387" i="6" s="1"/>
  <c r="I459" i="6" s="1"/>
  <c r="I531" i="6" s="1"/>
  <c r="I603" i="6" s="1"/>
  <c r="I676" i="6" s="1"/>
  <c r="I748" i="6" s="1"/>
  <c r="I244" i="6"/>
  <c r="I316" i="6" s="1"/>
  <c r="I388" i="6" s="1"/>
  <c r="I460" i="6" s="1"/>
  <c r="I532" i="6" s="1"/>
  <c r="I604" i="6" s="1"/>
  <c r="I677" i="6" s="1"/>
  <c r="I749" i="6" s="1"/>
  <c r="I245" i="6"/>
  <c r="I317" i="6" s="1"/>
  <c r="I389" i="6" s="1"/>
  <c r="I461" i="6" s="1"/>
  <c r="I533" i="6" s="1"/>
  <c r="I605" i="6" s="1"/>
  <c r="I678" i="6" s="1"/>
  <c r="I750" i="6" s="1"/>
  <c r="I246" i="6"/>
  <c r="I318" i="6" s="1"/>
  <c r="I390" i="6" s="1"/>
  <c r="I462" i="6" s="1"/>
  <c r="I534" i="6" s="1"/>
  <c r="I606" i="6" s="1"/>
  <c r="I679" i="6" s="1"/>
  <c r="I751" i="6" s="1"/>
  <c r="I247" i="6"/>
  <c r="I319" i="6" s="1"/>
  <c r="I391" i="6" s="1"/>
  <c r="I463" i="6" s="1"/>
  <c r="I535" i="6" s="1"/>
  <c r="I607" i="6" s="1"/>
  <c r="I680" i="6" s="1"/>
  <c r="I752" i="6" s="1"/>
  <c r="I248" i="6"/>
  <c r="I320" i="6" s="1"/>
  <c r="I392" i="6" s="1"/>
  <c r="I464" i="6" s="1"/>
  <c r="I536" i="6" s="1"/>
  <c r="I608" i="6" s="1"/>
  <c r="I681" i="6" s="1"/>
  <c r="I753" i="6" s="1"/>
  <c r="I249" i="6"/>
  <c r="I321" i="6" s="1"/>
  <c r="I393" i="6" s="1"/>
  <c r="I465" i="6" s="1"/>
  <c r="I537" i="6" s="1"/>
  <c r="I609" i="6" s="1"/>
  <c r="I682" i="6" s="1"/>
  <c r="I754" i="6" s="1"/>
  <c r="I250" i="6"/>
  <c r="I322" i="6" s="1"/>
  <c r="I394" i="6" s="1"/>
  <c r="I466" i="6" s="1"/>
  <c r="I538" i="6" s="1"/>
  <c r="I610" i="6" s="1"/>
  <c r="I683" i="6" s="1"/>
  <c r="I755" i="6" s="1"/>
  <c r="I251" i="6"/>
  <c r="I323" i="6" s="1"/>
  <c r="I395" i="6" s="1"/>
  <c r="I467" i="6" s="1"/>
  <c r="I539" i="6" s="1"/>
  <c r="I611" i="6" s="1"/>
  <c r="I684" i="6" s="1"/>
  <c r="I756" i="6" s="1"/>
  <c r="I252" i="6"/>
  <c r="I324" i="6" s="1"/>
  <c r="I396" i="6" s="1"/>
  <c r="I468" i="6" s="1"/>
  <c r="I540" i="6" s="1"/>
  <c r="I612" i="6" s="1"/>
  <c r="I685" i="6" s="1"/>
  <c r="I757" i="6" s="1"/>
  <c r="I253" i="6"/>
  <c r="I325" i="6" s="1"/>
  <c r="I397" i="6" s="1"/>
  <c r="I469" i="6" s="1"/>
  <c r="I541" i="6" s="1"/>
  <c r="I613" i="6" s="1"/>
  <c r="I686" i="6" s="1"/>
  <c r="I758" i="6" s="1"/>
  <c r="I254" i="6"/>
  <c r="I326" i="6" s="1"/>
  <c r="I398" i="6" s="1"/>
  <c r="I470" i="6" s="1"/>
  <c r="I542" i="6" s="1"/>
  <c r="I614" i="6" s="1"/>
  <c r="I687" i="6" s="1"/>
  <c r="I759" i="6" s="1"/>
  <c r="I255" i="6"/>
  <c r="I327" i="6" s="1"/>
  <c r="I399" i="6" s="1"/>
  <c r="I471" i="6" s="1"/>
  <c r="I543" i="6" s="1"/>
  <c r="I615" i="6" s="1"/>
  <c r="I688" i="6" s="1"/>
  <c r="I760" i="6" s="1"/>
  <c r="I256" i="6"/>
  <c r="I328" i="6" s="1"/>
  <c r="I400" i="6" s="1"/>
  <c r="I472" i="6" s="1"/>
  <c r="I544" i="6" s="1"/>
  <c r="I616" i="6" s="1"/>
  <c r="I689" i="6" s="1"/>
  <c r="I761" i="6" s="1"/>
  <c r="I257" i="6"/>
  <c r="I329" i="6" s="1"/>
  <c r="I401" i="6" s="1"/>
  <c r="I473" i="6" s="1"/>
  <c r="I545" i="6" s="1"/>
  <c r="I617" i="6" s="1"/>
  <c r="I690" i="6" s="1"/>
  <c r="I762" i="6" s="1"/>
  <c r="I258" i="6"/>
  <c r="I330" i="6" s="1"/>
  <c r="I402" i="6" s="1"/>
  <c r="I474" i="6" s="1"/>
  <c r="I546" i="6" s="1"/>
  <c r="I618" i="6" s="1"/>
  <c r="I691" i="6" s="1"/>
  <c r="I763" i="6" s="1"/>
  <c r="I259" i="6"/>
  <c r="I331" i="6" s="1"/>
  <c r="I403" i="6" s="1"/>
  <c r="I475" i="6" s="1"/>
  <c r="I547" i="6" s="1"/>
  <c r="I619" i="6" s="1"/>
  <c r="I692" i="6" s="1"/>
  <c r="I764" i="6" s="1"/>
  <c r="I260" i="6"/>
  <c r="I332" i="6" s="1"/>
  <c r="I404" i="6" s="1"/>
  <c r="I476" i="6" s="1"/>
  <c r="I548" i="6" s="1"/>
  <c r="I620" i="6" s="1"/>
  <c r="I693" i="6" s="1"/>
  <c r="I765" i="6" s="1"/>
  <c r="I261" i="6"/>
  <c r="I333" i="6" s="1"/>
  <c r="I405" i="6" s="1"/>
  <c r="I477" i="6" s="1"/>
  <c r="I549" i="6" s="1"/>
  <c r="I621" i="6" s="1"/>
  <c r="I694" i="6" s="1"/>
  <c r="I766" i="6" s="1"/>
  <c r="I262" i="6"/>
  <c r="I334" i="6" s="1"/>
  <c r="I406" i="6" s="1"/>
  <c r="I478" i="6" s="1"/>
  <c r="I550" i="6" s="1"/>
  <c r="I622" i="6" s="1"/>
  <c r="I695" i="6" s="1"/>
  <c r="I767" i="6" s="1"/>
  <c r="I263" i="6"/>
  <c r="I335" i="6" s="1"/>
  <c r="I407" i="6" s="1"/>
  <c r="I479" i="6" s="1"/>
  <c r="I551" i="6" s="1"/>
  <c r="I623" i="6" s="1"/>
  <c r="I696" i="6" s="1"/>
  <c r="I768" i="6" s="1"/>
  <c r="I264" i="6"/>
  <c r="I336" i="6" s="1"/>
  <c r="I408" i="6" s="1"/>
  <c r="I480" i="6" s="1"/>
  <c r="I552" i="6" s="1"/>
  <c r="I624" i="6" s="1"/>
  <c r="I697" i="6" s="1"/>
  <c r="I769" i="6" s="1"/>
  <c r="I265" i="6"/>
  <c r="I337" i="6" s="1"/>
  <c r="I409" i="6" s="1"/>
  <c r="I481" i="6" s="1"/>
  <c r="I553" i="6" s="1"/>
  <c r="I625" i="6" s="1"/>
  <c r="I698" i="6" s="1"/>
  <c r="I770" i="6" s="1"/>
  <c r="I266" i="6"/>
  <c r="I338" i="6" s="1"/>
  <c r="I410" i="6" s="1"/>
  <c r="I482" i="6" s="1"/>
  <c r="I554" i="6" s="1"/>
  <c r="I626" i="6" s="1"/>
  <c r="I699" i="6" s="1"/>
  <c r="I771" i="6" s="1"/>
  <c r="I267" i="6"/>
  <c r="I339" i="6" s="1"/>
  <c r="I411" i="6" s="1"/>
  <c r="I483" i="6" s="1"/>
  <c r="I555" i="6" s="1"/>
  <c r="I627" i="6" s="1"/>
  <c r="I700" i="6" s="1"/>
  <c r="I772" i="6" s="1"/>
  <c r="I268" i="6"/>
  <c r="I340" i="6" s="1"/>
  <c r="I412" i="6" s="1"/>
  <c r="I484" i="6" s="1"/>
  <c r="I556" i="6" s="1"/>
  <c r="I628" i="6" s="1"/>
  <c r="I701" i="6" s="1"/>
  <c r="I773" i="6" s="1"/>
  <c r="I269" i="6"/>
  <c r="I341" i="6" s="1"/>
  <c r="I413" i="6" s="1"/>
  <c r="I485" i="6" s="1"/>
  <c r="I557" i="6" s="1"/>
  <c r="I629" i="6" s="1"/>
  <c r="I702" i="6" s="1"/>
  <c r="I774" i="6" s="1"/>
  <c r="I270" i="6"/>
  <c r="I342" i="6" s="1"/>
  <c r="I414" i="6" s="1"/>
  <c r="I486" i="6" s="1"/>
  <c r="I558" i="6" s="1"/>
  <c r="I630" i="6" s="1"/>
  <c r="I703" i="6" s="1"/>
  <c r="I775" i="6" s="1"/>
  <c r="I271" i="6"/>
  <c r="I343" i="6" s="1"/>
  <c r="I415" i="6" s="1"/>
  <c r="I487" i="6" s="1"/>
  <c r="I559" i="6" s="1"/>
  <c r="I631" i="6" s="1"/>
  <c r="I704" i="6" s="1"/>
  <c r="I776" i="6" s="1"/>
  <c r="I272" i="6"/>
  <c r="I344" i="6" s="1"/>
  <c r="I416" i="6" s="1"/>
  <c r="I488" i="6" s="1"/>
  <c r="I560" i="6" s="1"/>
  <c r="I632" i="6" s="1"/>
  <c r="I705" i="6" s="1"/>
  <c r="I777" i="6" s="1"/>
  <c r="I273" i="6"/>
  <c r="I345" i="6" s="1"/>
  <c r="I417" i="6" s="1"/>
  <c r="I489" i="6" s="1"/>
  <c r="I561" i="6" s="1"/>
  <c r="I633" i="6" s="1"/>
  <c r="I706" i="6" s="1"/>
  <c r="I778" i="6" s="1"/>
  <c r="I274" i="6"/>
  <c r="I346" i="6" s="1"/>
  <c r="I418" i="6" s="1"/>
  <c r="I490" i="6" s="1"/>
  <c r="I562" i="6" s="1"/>
  <c r="I634" i="6" s="1"/>
  <c r="I707" i="6" s="1"/>
  <c r="I779" i="6" s="1"/>
  <c r="I239" i="6"/>
  <c r="I311" i="6" s="1"/>
  <c r="I383" i="6" s="1"/>
  <c r="I455" i="6" s="1"/>
  <c r="I527" i="6" s="1"/>
  <c r="I599" i="6" s="1"/>
  <c r="I672" i="6" s="1"/>
  <c r="I744" i="6" s="1"/>
  <c r="K1200" i="6"/>
  <c r="BE1200" i="6" s="1"/>
  <c r="K1198" i="6"/>
  <c r="K1196" i="6"/>
  <c r="BE1196" i="6" s="1"/>
  <c r="K1194" i="6"/>
  <c r="BE1194" i="6" s="1"/>
  <c r="K1192" i="6"/>
  <c r="BE1192" i="6" s="1"/>
  <c r="K1202" i="6"/>
  <c r="BE1202" i="6" s="1"/>
  <c r="F239" i="6"/>
  <c r="F311" i="6" s="1"/>
  <c r="F383" i="6" s="1"/>
  <c r="F455" i="6" s="1"/>
  <c r="F527" i="6" s="1"/>
  <c r="F599" i="6" s="1"/>
  <c r="F672" i="6" s="1"/>
  <c r="F744" i="6" s="1"/>
  <c r="F240" i="6"/>
  <c r="F312" i="6" s="1"/>
  <c r="F384" i="6" s="1"/>
  <c r="F456" i="6" s="1"/>
  <c r="F528" i="6" s="1"/>
  <c r="F600" i="6" s="1"/>
  <c r="F673" i="6" s="1"/>
  <c r="F745" i="6" s="1"/>
  <c r="F241" i="6"/>
  <c r="F313" i="6" s="1"/>
  <c r="F385" i="6" s="1"/>
  <c r="F457" i="6" s="1"/>
  <c r="F529" i="6" s="1"/>
  <c r="F601" i="6" s="1"/>
  <c r="F674" i="6" s="1"/>
  <c r="F746" i="6" s="1"/>
  <c r="F242" i="6"/>
  <c r="F314" i="6" s="1"/>
  <c r="F386" i="6" s="1"/>
  <c r="F458" i="6" s="1"/>
  <c r="F530" i="6" s="1"/>
  <c r="F602" i="6" s="1"/>
  <c r="F675" i="6" s="1"/>
  <c r="F747" i="6" s="1"/>
  <c r="F243" i="6"/>
  <c r="F315" i="6" s="1"/>
  <c r="F387" i="6" s="1"/>
  <c r="F459" i="6" s="1"/>
  <c r="F531" i="6" s="1"/>
  <c r="F603" i="6" s="1"/>
  <c r="F676" i="6" s="1"/>
  <c r="F748" i="6" s="1"/>
  <c r="F246" i="6"/>
  <c r="F318" i="6" s="1"/>
  <c r="F390" i="6" s="1"/>
  <c r="F462" i="6" s="1"/>
  <c r="F534" i="6" s="1"/>
  <c r="F606" i="6" s="1"/>
  <c r="F679" i="6" s="1"/>
  <c r="F751" i="6" s="1"/>
  <c r="F248" i="6"/>
  <c r="F320" i="6" s="1"/>
  <c r="F392" i="6" s="1"/>
  <c r="F464" i="6" s="1"/>
  <c r="F536" i="6" s="1"/>
  <c r="F608" i="6" s="1"/>
  <c r="F681" i="6" s="1"/>
  <c r="F753" i="6" s="1"/>
  <c r="F249" i="6"/>
  <c r="F321" i="6" s="1"/>
  <c r="F393" i="6" s="1"/>
  <c r="F465" i="6" s="1"/>
  <c r="F537" i="6" s="1"/>
  <c r="F609" i="6" s="1"/>
  <c r="F682" i="6" s="1"/>
  <c r="F754" i="6" s="1"/>
  <c r="F250" i="6"/>
  <c r="F322" i="6" s="1"/>
  <c r="F394" i="6" s="1"/>
  <c r="F466" i="6" s="1"/>
  <c r="F538" i="6" s="1"/>
  <c r="F610" i="6" s="1"/>
  <c r="F683" i="6" s="1"/>
  <c r="F755" i="6" s="1"/>
  <c r="F251" i="6"/>
  <c r="F323" i="6" s="1"/>
  <c r="F395" i="6" s="1"/>
  <c r="F467" i="6" s="1"/>
  <c r="F539" i="6" s="1"/>
  <c r="F611" i="6" s="1"/>
  <c r="F684" i="6" s="1"/>
  <c r="F756" i="6" s="1"/>
  <c r="F252" i="6"/>
  <c r="F324" i="6" s="1"/>
  <c r="F396" i="6" s="1"/>
  <c r="F468" i="6" s="1"/>
  <c r="F540" i="6" s="1"/>
  <c r="F612" i="6" s="1"/>
  <c r="F685" i="6" s="1"/>
  <c r="F757" i="6" s="1"/>
  <c r="F255" i="6"/>
  <c r="F327" i="6" s="1"/>
  <c r="F399" i="6" s="1"/>
  <c r="F471" i="6" s="1"/>
  <c r="F543" i="6" s="1"/>
  <c r="F615" i="6" s="1"/>
  <c r="F688" i="6" s="1"/>
  <c r="F760" i="6" s="1"/>
  <c r="F257" i="6"/>
  <c r="F329" i="6" s="1"/>
  <c r="F401" i="6" s="1"/>
  <c r="F473" i="6" s="1"/>
  <c r="F545" i="6" s="1"/>
  <c r="F617" i="6" s="1"/>
  <c r="F690" i="6" s="1"/>
  <c r="F762" i="6" s="1"/>
  <c r="F258" i="6"/>
  <c r="F330" i="6" s="1"/>
  <c r="F402" i="6" s="1"/>
  <c r="F474" i="6" s="1"/>
  <c r="F546" i="6" s="1"/>
  <c r="F618" i="6" s="1"/>
  <c r="F691" i="6" s="1"/>
  <c r="F763" i="6" s="1"/>
  <c r="F259" i="6"/>
  <c r="F331" i="6" s="1"/>
  <c r="F403" i="6" s="1"/>
  <c r="F475" i="6" s="1"/>
  <c r="F547" i="6" s="1"/>
  <c r="F619" i="6" s="1"/>
  <c r="F692" i="6" s="1"/>
  <c r="F764" i="6" s="1"/>
  <c r="F260" i="6"/>
  <c r="F332" i="6" s="1"/>
  <c r="F404" i="6" s="1"/>
  <c r="F476" i="6" s="1"/>
  <c r="F548" i="6" s="1"/>
  <c r="F620" i="6" s="1"/>
  <c r="F693" i="6" s="1"/>
  <c r="F765" i="6" s="1"/>
  <c r="F261" i="6"/>
  <c r="F333" i="6" s="1"/>
  <c r="F405" i="6" s="1"/>
  <c r="F477" i="6" s="1"/>
  <c r="F549" i="6" s="1"/>
  <c r="F621" i="6" s="1"/>
  <c r="F694" i="6" s="1"/>
  <c r="F766" i="6" s="1"/>
  <c r="F264" i="6"/>
  <c r="F336" i="6" s="1"/>
  <c r="F408" i="6" s="1"/>
  <c r="F480" i="6" s="1"/>
  <c r="F552" i="6" s="1"/>
  <c r="F624" i="6" s="1"/>
  <c r="F697" i="6" s="1"/>
  <c r="F769" i="6" s="1"/>
  <c r="F266" i="6"/>
  <c r="F338" i="6" s="1"/>
  <c r="F410" i="6" s="1"/>
  <c r="F482" i="6" s="1"/>
  <c r="F554" i="6" s="1"/>
  <c r="F626" i="6" s="1"/>
  <c r="F699" i="6" s="1"/>
  <c r="F771" i="6" s="1"/>
  <c r="F267" i="6"/>
  <c r="F339" i="6" s="1"/>
  <c r="F411" i="6" s="1"/>
  <c r="F483" i="6" s="1"/>
  <c r="F555" i="6" s="1"/>
  <c r="F627" i="6" s="1"/>
  <c r="F700" i="6" s="1"/>
  <c r="F772" i="6" s="1"/>
  <c r="F268" i="6"/>
  <c r="F340" i="6" s="1"/>
  <c r="F412" i="6" s="1"/>
  <c r="F484" i="6" s="1"/>
  <c r="F556" i="6" s="1"/>
  <c r="F628" i="6" s="1"/>
  <c r="F701" i="6" s="1"/>
  <c r="F773" i="6" s="1"/>
  <c r="F269" i="6"/>
  <c r="F341" i="6" s="1"/>
  <c r="F413" i="6" s="1"/>
  <c r="F485" i="6" s="1"/>
  <c r="F557" i="6" s="1"/>
  <c r="F629" i="6" s="1"/>
  <c r="F702" i="6" s="1"/>
  <c r="F774" i="6" s="1"/>
  <c r="F270" i="6"/>
  <c r="F342" i="6" s="1"/>
  <c r="F414" i="6" s="1"/>
  <c r="F486" i="6" s="1"/>
  <c r="F558" i="6" s="1"/>
  <c r="F630" i="6" s="1"/>
  <c r="F703" i="6" s="1"/>
  <c r="F775" i="6" s="1"/>
  <c r="F273" i="6"/>
  <c r="F345" i="6" s="1"/>
  <c r="F417" i="6" s="1"/>
  <c r="F489" i="6" s="1"/>
  <c r="F561" i="6" s="1"/>
  <c r="F633" i="6" s="1"/>
  <c r="F706" i="6" s="1"/>
  <c r="F778" i="6" s="1"/>
  <c r="F272" i="6"/>
  <c r="F344" i="6" s="1"/>
  <c r="F416" i="6" s="1"/>
  <c r="F488" i="6" s="1"/>
  <c r="F560" i="6" s="1"/>
  <c r="F632" i="6" s="1"/>
  <c r="F705" i="6" s="1"/>
  <c r="F777" i="6" s="1"/>
  <c r="F263" i="6"/>
  <c r="F335" i="6" s="1"/>
  <c r="F407" i="6" s="1"/>
  <c r="F479" i="6" s="1"/>
  <c r="F551" i="6" s="1"/>
  <c r="F623" i="6" s="1"/>
  <c r="F696" i="6" s="1"/>
  <c r="F768" i="6" s="1"/>
  <c r="F262" i="6"/>
  <c r="F334" i="6" s="1"/>
  <c r="F406" i="6" s="1"/>
  <c r="F478" i="6" s="1"/>
  <c r="F550" i="6" s="1"/>
  <c r="F622" i="6" s="1"/>
  <c r="F695" i="6" s="1"/>
  <c r="F767" i="6" s="1"/>
  <c r="F254" i="6"/>
  <c r="F326" i="6" s="1"/>
  <c r="F398" i="6" s="1"/>
  <c r="F470" i="6" s="1"/>
  <c r="F542" i="6" s="1"/>
  <c r="F614" i="6" s="1"/>
  <c r="F687" i="6" s="1"/>
  <c r="F759" i="6" s="1"/>
  <c r="F245" i="6"/>
  <c r="F317" i="6" s="1"/>
  <c r="F389" i="6" s="1"/>
  <c r="F461" i="6" s="1"/>
  <c r="F533" i="6" s="1"/>
  <c r="F605" i="6" s="1"/>
  <c r="F678" i="6" s="1"/>
  <c r="F750" i="6" s="1"/>
  <c r="J190" i="6"/>
  <c r="X164" i="15" s="1"/>
  <c r="Z164" i="15" s="1"/>
  <c r="H190" i="6"/>
  <c r="G164" i="15"/>
  <c r="J189" i="6"/>
  <c r="H189" i="6"/>
  <c r="I189" i="6" s="1"/>
  <c r="Q163" i="15" s="1"/>
  <c r="O163" i="15" s="1"/>
  <c r="K188" i="6"/>
  <c r="BE188" i="6" s="1"/>
  <c r="J188" i="6"/>
  <c r="Y162" i="15" s="1"/>
  <c r="H188" i="6"/>
  <c r="J187" i="6"/>
  <c r="H187" i="6"/>
  <c r="K186" i="6"/>
  <c r="BE186" i="6" s="1"/>
  <c r="J186" i="6"/>
  <c r="Y161" i="15" s="1"/>
  <c r="H186" i="6"/>
  <c r="J185" i="6"/>
  <c r="BC185" i="6" s="1"/>
  <c r="H185" i="6"/>
  <c r="I185" i="6" s="1"/>
  <c r="Q161" i="15" s="1"/>
  <c r="O161" i="15" s="1"/>
  <c r="J184" i="6"/>
  <c r="X160" i="15" s="1"/>
  <c r="Z160" i="15" s="1"/>
  <c r="H184" i="6"/>
  <c r="I184" i="6" s="1"/>
  <c r="Q160" i="15" s="1"/>
  <c r="K160" i="15"/>
  <c r="I160" i="15" s="1"/>
  <c r="K183" i="6"/>
  <c r="BE183" i="6" s="1"/>
  <c r="J183" i="6"/>
  <c r="BC183" i="6" s="1"/>
  <c r="H183" i="6"/>
  <c r="J182" i="6"/>
  <c r="X159" i="15" s="1"/>
  <c r="H182" i="6"/>
  <c r="BC181" i="6"/>
  <c r="H181" i="6"/>
  <c r="F265" i="6"/>
  <c r="F337" i="6" s="1"/>
  <c r="F409" i="6" s="1"/>
  <c r="F481" i="6" s="1"/>
  <c r="F553" i="6" s="1"/>
  <c r="F625" i="6" s="1"/>
  <c r="F698" i="6" s="1"/>
  <c r="F770" i="6" s="1"/>
  <c r="J180" i="6"/>
  <c r="X157" i="15" s="1"/>
  <c r="Z157" i="15" s="1"/>
  <c r="H180" i="6"/>
  <c r="K179" i="6"/>
  <c r="BE179" i="6" s="1"/>
  <c r="J179" i="6"/>
  <c r="BC179" i="6" s="1"/>
  <c r="H179" i="6"/>
  <c r="J178" i="6"/>
  <c r="X156" i="15" s="1"/>
  <c r="H178" i="6"/>
  <c r="K177" i="6"/>
  <c r="BE177" i="6" s="1"/>
  <c r="J177" i="6"/>
  <c r="Y155" i="15" s="1"/>
  <c r="H177" i="6"/>
  <c r="I177" i="6" s="1"/>
  <c r="S155" i="15" s="1"/>
  <c r="P155" i="15" s="1"/>
  <c r="W155" i="15" s="1"/>
  <c r="J176" i="6"/>
  <c r="X155" i="15" s="1"/>
  <c r="H176" i="6"/>
  <c r="J175" i="6"/>
  <c r="X154" i="15" s="1"/>
  <c r="Z154" i="15" s="1"/>
  <c r="H175" i="6"/>
  <c r="I175" i="6" s="1"/>
  <c r="Q154" i="15" s="1"/>
  <c r="K174" i="6"/>
  <c r="BE174" i="6" s="1"/>
  <c r="J174" i="6"/>
  <c r="H174" i="6"/>
  <c r="J173" i="6"/>
  <c r="BC173" i="6" s="1"/>
  <c r="BD173" i="6" s="1"/>
  <c r="AE153" i="15" s="1"/>
  <c r="AC153" i="15" s="1"/>
  <c r="H173" i="6"/>
  <c r="I173" i="6" s="1"/>
  <c r="Q153" i="15" s="1"/>
  <c r="O153" i="15" s="1"/>
  <c r="K153" i="15"/>
  <c r="I153" i="15" s="1"/>
  <c r="BC172" i="6"/>
  <c r="H172" i="6"/>
  <c r="G152" i="15"/>
  <c r="J171" i="6"/>
  <c r="BC171" i="6" s="1"/>
  <c r="H171" i="6"/>
  <c r="K170" i="6"/>
  <c r="BE170" i="6" s="1"/>
  <c r="J170" i="6"/>
  <c r="H170" i="6"/>
  <c r="J169" i="6"/>
  <c r="X150" i="15" s="1"/>
  <c r="H169" i="6"/>
  <c r="K168" i="6"/>
  <c r="BE168" i="6" s="1"/>
  <c r="J168" i="6"/>
  <c r="BC168" i="6" s="1"/>
  <c r="H168" i="6"/>
  <c r="J167" i="6"/>
  <c r="BC167" i="6" s="1"/>
  <c r="BD167" i="6" s="1"/>
  <c r="AE149" i="15" s="1"/>
  <c r="AC149" i="15" s="1"/>
  <c r="H167" i="6"/>
  <c r="I167" i="6" s="1"/>
  <c r="Q149" i="15" s="1"/>
  <c r="O149" i="15" s="1"/>
  <c r="K149" i="15"/>
  <c r="I149" i="15" s="1"/>
  <c r="J166" i="6"/>
  <c r="X148" i="15" s="1"/>
  <c r="Z148" i="15" s="1"/>
  <c r="H166" i="6"/>
  <c r="K165" i="6"/>
  <c r="BE165" i="6" s="1"/>
  <c r="J165" i="6"/>
  <c r="BC165" i="6" s="1"/>
  <c r="H165" i="6"/>
  <c r="J164" i="6"/>
  <c r="X147" i="15" s="1"/>
  <c r="H164" i="6"/>
  <c r="I164" i="6" s="1"/>
  <c r="Q147" i="15" s="1"/>
  <c r="O147" i="15" s="1"/>
  <c r="BC163" i="6"/>
  <c r="H163" i="6"/>
  <c r="G146" i="15"/>
  <c r="BC162" i="6"/>
  <c r="H162" i="6"/>
  <c r="K161" i="6"/>
  <c r="BE161" i="6" s="1"/>
  <c r="J161" i="6"/>
  <c r="BC161" i="6" s="1"/>
  <c r="H161" i="6"/>
  <c r="J160" i="6"/>
  <c r="H160" i="6"/>
  <c r="I160" i="6" s="1"/>
  <c r="Q144" i="15" s="1"/>
  <c r="O144" i="15" s="1"/>
  <c r="K159" i="6"/>
  <c r="BE159" i="6" s="1"/>
  <c r="J159" i="6"/>
  <c r="H159" i="6"/>
  <c r="J158" i="6"/>
  <c r="BC158" i="6" s="1"/>
  <c r="BD158" i="6" s="1"/>
  <c r="AE143" i="15" s="1"/>
  <c r="AC143" i="15" s="1"/>
  <c r="H158" i="6"/>
  <c r="J157" i="6"/>
  <c r="BC157" i="6" s="1"/>
  <c r="H157" i="6"/>
  <c r="K156" i="6"/>
  <c r="BE156" i="6" s="1"/>
  <c r="J156" i="6"/>
  <c r="BC156" i="6" s="1"/>
  <c r="BD156" i="6" s="1"/>
  <c r="AG141" i="15" s="1"/>
  <c r="AD141" i="15" s="1"/>
  <c r="H156" i="6"/>
  <c r="I156" i="6" s="1"/>
  <c r="S141" i="15" s="1"/>
  <c r="P141" i="15" s="1"/>
  <c r="W141" i="15" s="1"/>
  <c r="J155" i="6"/>
  <c r="BC155" i="6" s="1"/>
  <c r="BD155" i="6" s="1"/>
  <c r="AE141" i="15" s="1"/>
  <c r="AC141" i="15" s="1"/>
  <c r="H155" i="6"/>
  <c r="I155" i="6" s="1"/>
  <c r="Q141" i="15" s="1"/>
  <c r="O141" i="15" s="1"/>
  <c r="E708" i="6"/>
  <c r="E1152" i="6" s="1"/>
  <c r="L384" i="6"/>
  <c r="L385" i="6" s="1"/>
  <c r="L386" i="6" s="1"/>
  <c r="L387" i="6" s="1"/>
  <c r="L390" i="6" s="1"/>
  <c r="L392" i="6" s="1"/>
  <c r="L393" i="6" s="1"/>
  <c r="L394" i="6" s="1"/>
  <c r="L395" i="6" s="1"/>
  <c r="L396" i="6" s="1"/>
  <c r="L399" i="6" s="1"/>
  <c r="L401" i="6" s="1"/>
  <c r="L402" i="6" s="1"/>
  <c r="L403" i="6" s="1"/>
  <c r="L404" i="6" s="1"/>
  <c r="L405" i="6" s="1"/>
  <c r="L408" i="6" s="1"/>
  <c r="L410" i="6" s="1"/>
  <c r="L411" i="6" s="1"/>
  <c r="L412" i="6" s="1"/>
  <c r="L413" i="6" s="1"/>
  <c r="L414" i="6" s="1"/>
  <c r="L417" i="6" s="1"/>
  <c r="K779" i="6"/>
  <c r="K776" i="6"/>
  <c r="L185" i="6"/>
  <c r="AJ161" i="15" s="1"/>
  <c r="K770" i="6"/>
  <c r="L180" i="6"/>
  <c r="AJ157" i="15" s="1"/>
  <c r="K766" i="6"/>
  <c r="L176" i="6"/>
  <c r="AJ155" i="15" s="1"/>
  <c r="K765" i="6"/>
  <c r="L184" i="6"/>
  <c r="AJ160" i="15" s="1"/>
  <c r="K763" i="6"/>
  <c r="K771" i="6"/>
  <c r="L172" i="6"/>
  <c r="AJ152" i="15" s="1"/>
  <c r="K760" i="6"/>
  <c r="L170" i="6"/>
  <c r="K758" i="6"/>
  <c r="L168" i="6"/>
  <c r="L166" i="6"/>
  <c r="AJ148" i="15" s="1"/>
  <c r="K754" i="6"/>
  <c r="K751" i="6"/>
  <c r="L161" i="6"/>
  <c r="K749" i="6"/>
  <c r="L159" i="6"/>
  <c r="L156" i="6"/>
  <c r="K744" i="6"/>
  <c r="J274" i="6"/>
  <c r="F190" i="6" s="1"/>
  <c r="J272" i="6"/>
  <c r="F188" i="6" s="1"/>
  <c r="J271" i="6"/>
  <c r="F187" i="6" s="1"/>
  <c r="J265" i="6"/>
  <c r="F181" i="6" s="1"/>
  <c r="J263" i="6"/>
  <c r="F179" i="6" s="1"/>
  <c r="J262" i="6"/>
  <c r="F178" i="6" s="1"/>
  <c r="J256" i="6"/>
  <c r="F172" i="6" s="1"/>
  <c r="J254" i="6"/>
  <c r="F170" i="6" s="1"/>
  <c r="J253" i="6"/>
  <c r="F169" i="6" s="1"/>
  <c r="J247" i="6"/>
  <c r="F163" i="6" s="1"/>
  <c r="K146" i="15" s="1"/>
  <c r="I146" i="15" s="1"/>
  <c r="J245" i="6"/>
  <c r="F161" i="6" s="1"/>
  <c r="W1225" i="6"/>
  <c r="F256" i="6"/>
  <c r="F328" i="6" s="1"/>
  <c r="F400" i="6" s="1"/>
  <c r="F472" i="6" s="1"/>
  <c r="F544" i="6" s="1"/>
  <c r="F616" i="6" s="1"/>
  <c r="F689" i="6" s="1"/>
  <c r="F761" i="6" s="1"/>
  <c r="F253" i="6"/>
  <c r="F325" i="6" s="1"/>
  <c r="F397" i="6" s="1"/>
  <c r="F469" i="6" s="1"/>
  <c r="F541" i="6" s="1"/>
  <c r="F613" i="6" s="1"/>
  <c r="F686" i="6" s="1"/>
  <c r="F758" i="6" s="1"/>
  <c r="G150" i="15"/>
  <c r="L162" i="6"/>
  <c r="AJ145" i="15" s="1"/>
  <c r="L177" i="6"/>
  <c r="L181" i="6"/>
  <c r="AJ158" i="15" s="1"/>
  <c r="L187" i="6"/>
  <c r="AJ162" i="15" s="1"/>
  <c r="K745" i="6"/>
  <c r="K773" i="6"/>
  <c r="L190" i="6"/>
  <c r="AJ164" i="15" s="1"/>
  <c r="L171" i="6"/>
  <c r="AJ151" i="15" s="1"/>
  <c r="L169" i="6"/>
  <c r="AJ150" i="15" s="1"/>
  <c r="K759" i="6"/>
  <c r="L160" i="6"/>
  <c r="AJ144" i="15" s="1"/>
  <c r="K755" i="6"/>
  <c r="L174" i="6"/>
  <c r="L182" i="6"/>
  <c r="AJ159" i="15" s="1"/>
  <c r="L165" i="6"/>
  <c r="L155" i="6"/>
  <c r="AJ141" i="15" s="1"/>
  <c r="I446" i="7"/>
  <c r="V451" i="7"/>
  <c r="N451" i="7"/>
  <c r="L451" i="7"/>
  <c r="BC451" i="7" s="1"/>
  <c r="H451" i="7"/>
  <c r="V450" i="7"/>
  <c r="N450" i="7"/>
  <c r="L450" i="7"/>
  <c r="H450" i="7"/>
  <c r="V449" i="7"/>
  <c r="N449" i="7"/>
  <c r="L449" i="7"/>
  <c r="X376" i="15" s="1"/>
  <c r="Z376" i="15" s="1"/>
  <c r="H449" i="7"/>
  <c r="AD562" i="15"/>
  <c r="H562" i="15"/>
  <c r="G562" i="15"/>
  <c r="C562" i="15"/>
  <c r="AM562" i="15" s="1"/>
  <c r="B563" i="15"/>
  <c r="A563" i="15" s="1"/>
  <c r="AD113" i="15"/>
  <c r="AD114" i="15"/>
  <c r="AD118" i="15"/>
  <c r="AD121" i="15"/>
  <c r="AD122" i="15"/>
  <c r="AD124" i="15"/>
  <c r="AD127" i="15"/>
  <c r="AD128" i="15"/>
  <c r="AD130" i="15"/>
  <c r="AD133" i="15"/>
  <c r="AD134" i="15"/>
  <c r="AD136" i="15"/>
  <c r="AD139" i="15"/>
  <c r="AD140" i="15"/>
  <c r="AD166" i="15"/>
  <c r="AD167" i="15"/>
  <c r="AD168" i="15"/>
  <c r="AD170" i="15"/>
  <c r="AD174" i="15"/>
  <c r="AD175" i="15"/>
  <c r="AD176" i="15"/>
  <c r="AD177" i="15"/>
  <c r="AD178" i="15"/>
  <c r="AD179" i="15"/>
  <c r="AD182" i="15"/>
  <c r="AD183" i="15"/>
  <c r="AD186" i="15"/>
  <c r="AD187" i="15"/>
  <c r="AD188" i="15"/>
  <c r="AD189" i="15"/>
  <c r="AD190" i="15"/>
  <c r="AD191" i="15"/>
  <c r="AD192" i="15"/>
  <c r="AD195" i="15"/>
  <c r="AD199" i="15"/>
  <c r="AD201" i="15"/>
  <c r="AD205" i="15"/>
  <c r="AD206" i="15"/>
  <c r="AD213" i="15"/>
  <c r="AD214" i="15"/>
  <c r="AD219" i="15"/>
  <c r="AD220" i="15"/>
  <c r="AD221" i="15"/>
  <c r="AD222" i="15"/>
  <c r="AD229" i="15"/>
  <c r="AD230" i="15"/>
  <c r="AD231" i="15"/>
  <c r="AD232" i="15"/>
  <c r="AD233" i="15"/>
  <c r="AD236" i="15"/>
  <c r="AD237" i="15"/>
  <c r="AD238" i="15"/>
  <c r="AD241" i="15"/>
  <c r="AD242" i="15"/>
  <c r="AD243" i="15"/>
  <c r="AD248" i="15"/>
  <c r="AD249" i="15"/>
  <c r="AD250" i="15"/>
  <c r="AD259" i="15"/>
  <c r="AD260" i="15"/>
  <c r="AD261" i="15"/>
  <c r="AD265" i="15"/>
  <c r="AD267" i="15"/>
  <c r="AD269" i="15"/>
  <c r="AD295" i="15"/>
  <c r="AD303" i="15"/>
  <c r="AD304" i="15"/>
  <c r="AD305" i="15"/>
  <c r="AD310" i="15"/>
  <c r="AD311" i="15"/>
  <c r="AD312" i="15"/>
  <c r="AD313" i="15"/>
  <c r="AD314" i="15"/>
  <c r="AD315" i="15"/>
  <c r="AD316" i="15"/>
  <c r="AD317" i="15"/>
  <c r="AD318" i="15"/>
  <c r="AD319" i="15"/>
  <c r="AD320" i="15"/>
  <c r="AD321" i="15"/>
  <c r="AD322" i="15"/>
  <c r="AD323" i="15"/>
  <c r="AD324" i="15"/>
  <c r="AD325" i="15"/>
  <c r="AD326" i="15"/>
  <c r="AD327" i="15"/>
  <c r="AD328" i="15"/>
  <c r="AD329" i="15"/>
  <c r="AD330" i="15"/>
  <c r="AD331" i="15"/>
  <c r="AD335" i="15"/>
  <c r="AD336" i="15"/>
  <c r="AD337" i="15"/>
  <c r="AD338" i="15"/>
  <c r="AD339" i="15"/>
  <c r="AD340" i="15"/>
  <c r="AD341" i="15"/>
  <c r="AD342" i="15"/>
  <c r="AD343" i="15"/>
  <c r="AD344" i="15"/>
  <c r="AD345" i="15"/>
  <c r="AD346" i="15"/>
  <c r="AD347" i="15"/>
  <c r="AD348" i="15"/>
  <c r="AD349" i="15"/>
  <c r="AD350" i="15"/>
  <c r="AD351" i="15"/>
  <c r="AD352" i="15"/>
  <c r="AD353" i="15"/>
  <c r="AD354" i="15"/>
  <c r="AD355" i="15"/>
  <c r="AD356" i="15"/>
  <c r="AD357" i="15"/>
  <c r="AD358" i="15"/>
  <c r="AD359" i="15"/>
  <c r="AD360" i="15"/>
  <c r="AD361" i="15"/>
  <c r="AD362" i="15"/>
  <c r="AD363" i="15"/>
  <c r="AD364" i="15"/>
  <c r="AD365" i="15"/>
  <c r="AD366" i="15"/>
  <c r="AD367" i="15"/>
  <c r="AD368" i="15"/>
  <c r="AD369" i="15"/>
  <c r="AD370" i="15"/>
  <c r="AD371" i="15"/>
  <c r="AD372" i="15"/>
  <c r="AD373" i="15"/>
  <c r="AD374" i="15"/>
  <c r="AD375" i="15"/>
  <c r="AD379" i="15"/>
  <c r="AD380" i="15"/>
  <c r="AD381" i="15"/>
  <c r="AD382" i="15"/>
  <c r="AD383" i="15"/>
  <c r="AD384" i="15"/>
  <c r="AD385" i="15"/>
  <c r="AD388" i="15"/>
  <c r="AD389" i="15"/>
  <c r="AD390" i="15"/>
  <c r="AD392" i="15"/>
  <c r="AD394" i="15"/>
  <c r="AD396" i="15"/>
  <c r="AD398" i="15"/>
  <c r="AD399" i="15"/>
  <c r="AD400" i="15"/>
  <c r="AD401" i="15"/>
  <c r="AD402" i="15"/>
  <c r="AD403" i="15"/>
  <c r="AD404" i="15"/>
  <c r="AD405" i="15"/>
  <c r="AD406" i="15"/>
  <c r="AD407" i="15"/>
  <c r="AD408" i="15"/>
  <c r="AD412" i="15"/>
  <c r="AD414" i="15"/>
  <c r="AD415" i="15"/>
  <c r="AD420" i="15"/>
  <c r="AD421" i="15"/>
  <c r="AD422" i="15"/>
  <c r="AD423" i="15"/>
  <c r="AD424" i="15"/>
  <c r="AD425" i="15"/>
  <c r="AD426" i="15"/>
  <c r="AD427" i="15"/>
  <c r="AD428" i="15"/>
  <c r="AD429" i="15"/>
  <c r="AD430" i="15"/>
  <c r="AD431" i="15"/>
  <c r="AD432" i="15"/>
  <c r="AD433" i="15"/>
  <c r="AD434" i="15"/>
  <c r="AD435" i="15"/>
  <c r="AD436" i="15"/>
  <c r="AD437" i="15"/>
  <c r="AD438" i="15"/>
  <c r="AD439" i="15"/>
  <c r="AD440" i="15"/>
  <c r="AD441" i="15"/>
  <c r="AD442" i="15"/>
  <c r="AD443" i="15"/>
  <c r="AD444" i="15"/>
  <c r="AD445" i="15"/>
  <c r="AD446" i="15"/>
  <c r="AD447" i="15"/>
  <c r="AD448" i="15"/>
  <c r="AD449" i="15"/>
  <c r="AD451" i="15"/>
  <c r="AD452" i="15"/>
  <c r="AD453" i="15"/>
  <c r="AD454" i="15"/>
  <c r="AD455" i="15"/>
  <c r="AD456" i="15"/>
  <c r="AD457" i="15"/>
  <c r="AD458" i="15"/>
  <c r="AD459" i="15"/>
  <c r="AD460" i="15"/>
  <c r="AD461" i="15"/>
  <c r="AD462" i="15"/>
  <c r="AD464" i="15"/>
  <c r="AD465" i="15"/>
  <c r="AD466" i="15"/>
  <c r="AD470" i="15"/>
  <c r="AD472" i="15"/>
  <c r="AD473" i="15"/>
  <c r="AD475" i="15"/>
  <c r="AD476" i="15"/>
  <c r="AD478" i="15"/>
  <c r="AD479" i="15"/>
  <c r="AD483" i="15"/>
  <c r="AD484" i="15"/>
  <c r="AD485" i="15"/>
  <c r="AD486" i="15"/>
  <c r="AD487" i="15"/>
  <c r="AD488" i="15"/>
  <c r="AD489" i="15"/>
  <c r="AD490" i="15"/>
  <c r="AD491" i="15"/>
  <c r="AD492" i="15"/>
  <c r="AD493" i="15"/>
  <c r="AD494" i="15"/>
  <c r="AD495" i="15"/>
  <c r="AD496" i="15"/>
  <c r="AD497" i="15"/>
  <c r="AD498" i="15"/>
  <c r="AD499" i="15"/>
  <c r="AD500" i="15"/>
  <c r="AD501" i="15"/>
  <c r="AD502" i="15"/>
  <c r="AD503" i="15"/>
  <c r="AD504" i="15"/>
  <c r="AD505" i="15"/>
  <c r="AD506" i="15"/>
  <c r="AD523" i="15"/>
  <c r="AD524" i="15"/>
  <c r="AD525" i="15"/>
  <c r="AD526" i="15"/>
  <c r="AD527" i="15"/>
  <c r="AD532" i="15"/>
  <c r="AD533" i="15"/>
  <c r="AD534" i="15"/>
  <c r="AD535" i="15"/>
  <c r="AD536" i="15"/>
  <c r="AD537" i="15"/>
  <c r="AD538" i="15"/>
  <c r="AD539" i="15"/>
  <c r="AD540" i="15"/>
  <c r="AD541" i="15"/>
  <c r="AD542" i="15"/>
  <c r="AD543" i="15"/>
  <c r="AD545" i="15"/>
  <c r="AD546" i="15"/>
  <c r="AD547" i="15"/>
  <c r="AD548" i="15"/>
  <c r="AD549" i="15"/>
  <c r="AD550" i="15"/>
  <c r="AD551" i="15"/>
  <c r="AD552" i="15"/>
  <c r="AD553" i="15"/>
  <c r="AD554" i="15"/>
  <c r="AD557" i="15"/>
  <c r="AD558" i="15"/>
  <c r="AD563" i="15"/>
  <c r="AD564" i="15"/>
  <c r="AD565" i="15"/>
  <c r="AD566" i="15"/>
  <c r="AD567" i="15"/>
  <c r="AD568" i="15"/>
  <c r="AD569" i="15"/>
  <c r="AD570" i="15"/>
  <c r="AD571" i="15"/>
  <c r="AD572" i="15"/>
  <c r="AD573" i="15"/>
  <c r="AD574" i="15"/>
  <c r="AD575" i="15"/>
  <c r="AD576" i="15"/>
  <c r="AD577" i="15"/>
  <c r="AD578" i="15"/>
  <c r="AD579" i="15"/>
  <c r="AD580" i="15"/>
  <c r="AD583" i="15"/>
  <c r="AD584" i="15"/>
  <c r="AD585" i="15"/>
  <c r="AD586" i="15"/>
  <c r="AD587" i="15"/>
  <c r="AD588" i="15"/>
  <c r="AD589" i="15"/>
  <c r="AD591" i="15"/>
  <c r="AD592" i="15"/>
  <c r="AD593" i="15"/>
  <c r="AD594" i="15"/>
  <c r="AD595" i="15"/>
  <c r="AD596" i="15"/>
  <c r="AD597" i="15"/>
  <c r="AD598" i="15"/>
  <c r="AD599" i="15"/>
  <c r="AD600" i="15"/>
  <c r="AD601" i="15"/>
  <c r="AD602" i="15"/>
  <c r="AD603" i="15"/>
  <c r="AD604" i="15"/>
  <c r="AD605" i="15"/>
  <c r="AD606" i="15"/>
  <c r="AD609" i="15"/>
  <c r="AD612" i="15"/>
  <c r="AD615" i="15"/>
  <c r="AD628" i="15"/>
  <c r="AD629" i="15"/>
  <c r="AD630" i="15"/>
  <c r="AD631" i="15"/>
  <c r="AD632" i="15"/>
  <c r="AD633" i="15"/>
  <c r="AD634" i="15"/>
  <c r="AD635" i="15"/>
  <c r="AD636" i="15"/>
  <c r="AD637" i="15"/>
  <c r="AD638" i="15"/>
  <c r="AD639" i="15"/>
  <c r="AD640" i="15"/>
  <c r="AD641" i="15"/>
  <c r="AD642" i="15"/>
  <c r="AD643" i="15"/>
  <c r="AD644" i="15"/>
  <c r="AD645" i="15"/>
  <c r="AD646" i="15"/>
  <c r="AD647" i="15"/>
  <c r="AD648" i="15"/>
  <c r="AD649" i="15"/>
  <c r="AD650" i="15"/>
  <c r="AD651" i="15"/>
  <c r="AD652" i="15"/>
  <c r="AD653" i="15"/>
  <c r="AD654" i="15"/>
  <c r="AD655" i="15"/>
  <c r="AD656" i="15"/>
  <c r="AD657" i="15"/>
  <c r="AD658" i="15"/>
  <c r="AD659" i="15"/>
  <c r="AD660" i="15"/>
  <c r="AD661" i="15"/>
  <c r="AD662" i="15"/>
  <c r="AD663" i="15"/>
  <c r="AD664" i="15"/>
  <c r="AD665" i="15"/>
  <c r="AD666" i="15"/>
  <c r="AD669" i="15"/>
  <c r="AD670" i="15"/>
  <c r="AD671" i="15"/>
  <c r="AD672" i="15"/>
  <c r="AD673" i="15"/>
  <c r="AD674" i="15"/>
  <c r="AD675" i="15"/>
  <c r="AD676" i="15"/>
  <c r="AD677" i="15"/>
  <c r="AD678" i="15"/>
  <c r="AD679" i="15"/>
  <c r="AD680" i="15"/>
  <c r="AD681" i="15"/>
  <c r="AD683" i="15"/>
  <c r="AD684" i="15"/>
  <c r="AD685" i="15"/>
  <c r="AD686" i="15"/>
  <c r="AD687" i="15"/>
  <c r="AD688" i="15"/>
  <c r="AD689" i="15"/>
  <c r="AD690" i="15"/>
  <c r="AD691" i="15"/>
  <c r="AD692" i="15"/>
  <c r="AD693" i="15"/>
  <c r="AD694" i="15"/>
  <c r="AD695" i="15"/>
  <c r="AD696" i="15"/>
  <c r="AD697" i="15"/>
  <c r="AD698" i="15"/>
  <c r="AD699" i="15"/>
  <c r="AD700" i="15"/>
  <c r="AD701" i="15"/>
  <c r="AD702" i="15"/>
  <c r="AD703" i="15"/>
  <c r="AD704" i="15"/>
  <c r="AD705" i="15"/>
  <c r="AD706" i="15"/>
  <c r="AD707" i="15"/>
  <c r="AD708" i="15"/>
  <c r="AD709" i="15"/>
  <c r="AD710" i="15"/>
  <c r="AD711" i="15"/>
  <c r="AD712" i="15"/>
  <c r="AD713" i="15"/>
  <c r="AD716" i="15"/>
  <c r="AD717" i="15"/>
  <c r="AD718" i="15"/>
  <c r="AD719" i="15"/>
  <c r="AD720" i="15"/>
  <c r="AD721" i="15"/>
  <c r="AD722" i="15"/>
  <c r="AD723" i="15"/>
  <c r="AD724" i="15"/>
  <c r="AD725" i="15"/>
  <c r="AD726" i="15"/>
  <c r="AD727" i="15"/>
  <c r="AD728" i="15"/>
  <c r="AC589" i="15"/>
  <c r="W732" i="15"/>
  <c r="V732" i="15" s="1"/>
  <c r="U732" i="15" s="1"/>
  <c r="AM732" i="15"/>
  <c r="AN732" i="15" s="1"/>
  <c r="AO732" i="15" s="1"/>
  <c r="Z728" i="15"/>
  <c r="AM728" i="15"/>
  <c r="AM727" i="15"/>
  <c r="Z727" i="15"/>
  <c r="W727" i="15" s="1"/>
  <c r="AM726" i="15"/>
  <c r="Z725" i="15"/>
  <c r="Z724" i="15"/>
  <c r="AM725" i="15"/>
  <c r="AM724" i="15"/>
  <c r="Z723" i="15"/>
  <c r="AM723" i="15"/>
  <c r="AM721" i="15"/>
  <c r="Z721" i="15"/>
  <c r="W721" i="15" s="1"/>
  <c r="AM722" i="15"/>
  <c r="Z720" i="15"/>
  <c r="W720" i="15" s="1"/>
  <c r="AM720" i="15"/>
  <c r="Z719" i="15"/>
  <c r="W719" i="15" s="1"/>
  <c r="V719" i="15" s="1"/>
  <c r="AM719" i="15"/>
  <c r="AM718" i="15"/>
  <c r="Z717" i="15"/>
  <c r="W717" i="15" s="1"/>
  <c r="V717" i="15" s="1"/>
  <c r="AM717" i="15"/>
  <c r="Z716" i="15"/>
  <c r="W716" i="15" s="1"/>
  <c r="V716" i="15" s="1"/>
  <c r="AM716" i="15"/>
  <c r="AM713" i="15"/>
  <c r="AM712" i="15"/>
  <c r="Z712" i="15"/>
  <c r="W712" i="15" s="1"/>
  <c r="AM711" i="15"/>
  <c r="AM710" i="15"/>
  <c r="Z710" i="15"/>
  <c r="W710" i="15" s="1"/>
  <c r="AM709" i="15"/>
  <c r="AM708" i="15"/>
  <c r="Z708" i="15"/>
  <c r="W708" i="15" s="1"/>
  <c r="Z707" i="15"/>
  <c r="W707" i="15" s="1"/>
  <c r="AM707" i="15"/>
  <c r="Z706" i="15"/>
  <c r="W706" i="15" s="1"/>
  <c r="AM706" i="15"/>
  <c r="AM700" i="15"/>
  <c r="Z700" i="15"/>
  <c r="AM701" i="15"/>
  <c r="Z701" i="15"/>
  <c r="AM702" i="15"/>
  <c r="Z702" i="15"/>
  <c r="AM703" i="15"/>
  <c r="Z703" i="15"/>
  <c r="AM704" i="15"/>
  <c r="Z704" i="15"/>
  <c r="AM705" i="15"/>
  <c r="Z705" i="15"/>
  <c r="Z699" i="15"/>
  <c r="AM699" i="15"/>
  <c r="AM693" i="15"/>
  <c r="Z693" i="15"/>
  <c r="W693" i="15" s="1"/>
  <c r="AM694" i="15"/>
  <c r="AM695" i="15"/>
  <c r="Z695" i="15"/>
  <c r="W695" i="15" s="1"/>
  <c r="AM696" i="15"/>
  <c r="Z696" i="15"/>
  <c r="W696" i="15" s="1"/>
  <c r="AM697" i="15"/>
  <c r="Z697" i="15"/>
  <c r="W697" i="15" s="1"/>
  <c r="AM698" i="15"/>
  <c r="Z698" i="15"/>
  <c r="W698" i="15" s="1"/>
  <c r="Z692" i="15"/>
  <c r="W692" i="15" s="1"/>
  <c r="AM692" i="15"/>
  <c r="AM688" i="15"/>
  <c r="Z688" i="15"/>
  <c r="W688" i="15" s="1"/>
  <c r="AM689" i="15"/>
  <c r="Z689" i="15"/>
  <c r="W689" i="15" s="1"/>
  <c r="AM690" i="15"/>
  <c r="Z690" i="15"/>
  <c r="W690" i="15" s="1"/>
  <c r="AM691" i="15"/>
  <c r="Z691" i="15"/>
  <c r="W691" i="15" s="1"/>
  <c r="AM687" i="15"/>
  <c r="AM684" i="15"/>
  <c r="Z684" i="15"/>
  <c r="W684" i="15" s="1"/>
  <c r="AM685" i="15"/>
  <c r="Z685" i="15"/>
  <c r="W685" i="15" s="1"/>
  <c r="AM686" i="15"/>
  <c r="Z686" i="15"/>
  <c r="W686" i="15" s="1"/>
  <c r="AM683" i="15"/>
  <c r="Z681" i="15"/>
  <c r="AM681" i="15"/>
  <c r="P681" i="15"/>
  <c r="J681" i="15"/>
  <c r="AM676" i="15"/>
  <c r="J676" i="15"/>
  <c r="P676" i="15"/>
  <c r="Z676" i="15"/>
  <c r="AM677" i="15"/>
  <c r="J677" i="15"/>
  <c r="P677" i="15"/>
  <c r="Z677" i="15"/>
  <c r="AM678" i="15"/>
  <c r="J678" i="15"/>
  <c r="P678" i="15"/>
  <c r="Z678" i="15"/>
  <c r="AM679" i="15"/>
  <c r="J679" i="15"/>
  <c r="P679" i="15"/>
  <c r="Z679" i="15"/>
  <c r="AM680" i="15"/>
  <c r="J680" i="15"/>
  <c r="P680" i="15"/>
  <c r="Z680" i="15"/>
  <c r="Z675" i="15"/>
  <c r="P675" i="15"/>
  <c r="J675" i="15"/>
  <c r="P674" i="15"/>
  <c r="P673" i="15"/>
  <c r="P672" i="15"/>
  <c r="P671" i="15"/>
  <c r="P670" i="15"/>
  <c r="J674" i="15"/>
  <c r="J673" i="15"/>
  <c r="J672" i="15"/>
  <c r="J671" i="15"/>
  <c r="J670" i="15"/>
  <c r="AM675" i="15"/>
  <c r="AM671" i="15"/>
  <c r="Z671" i="15"/>
  <c r="AM672" i="15"/>
  <c r="Z672" i="15"/>
  <c r="AM673" i="15"/>
  <c r="Z673" i="15"/>
  <c r="AM674" i="15"/>
  <c r="Z674" i="15"/>
  <c r="Z670" i="15"/>
  <c r="AM670" i="15"/>
  <c r="Z669" i="15"/>
  <c r="AM669" i="15"/>
  <c r="AM666" i="15"/>
  <c r="Z666" i="15"/>
  <c r="AM665" i="15"/>
  <c r="Z664" i="15"/>
  <c r="W664" i="15" s="1"/>
  <c r="P664" i="15"/>
  <c r="J664" i="15"/>
  <c r="AM664" i="15"/>
  <c r="AM662" i="15"/>
  <c r="Z662" i="15"/>
  <c r="W662" i="15" s="1"/>
  <c r="AM663" i="15"/>
  <c r="Z663" i="15"/>
  <c r="W663" i="15" s="1"/>
  <c r="Z661" i="15"/>
  <c r="W661" i="15" s="1"/>
  <c r="AM661" i="15"/>
  <c r="AM658" i="15"/>
  <c r="Z658" i="15"/>
  <c r="W658" i="15" s="1"/>
  <c r="AM659" i="15"/>
  <c r="AM660" i="15"/>
  <c r="Z660" i="15"/>
  <c r="W660" i="15" s="1"/>
  <c r="Z657" i="15"/>
  <c r="W657" i="15" s="1"/>
  <c r="AM657" i="15"/>
  <c r="Z656" i="15"/>
  <c r="W656" i="15" s="1"/>
  <c r="AM656" i="15"/>
  <c r="AM655" i="15"/>
  <c r="AM654" i="15"/>
  <c r="Z654" i="15"/>
  <c r="AM653" i="15"/>
  <c r="AM649" i="15"/>
  <c r="AM650" i="15"/>
  <c r="Z650" i="15"/>
  <c r="AM651" i="15"/>
  <c r="Z651" i="15"/>
  <c r="AM652" i="15"/>
  <c r="Z652" i="15"/>
  <c r="AM648" i="15"/>
  <c r="Z647" i="15"/>
  <c r="W647" i="15" s="1"/>
  <c r="AM647" i="15"/>
  <c r="Z646" i="15"/>
  <c r="W646" i="15" s="1"/>
  <c r="AM646" i="15"/>
  <c r="AM643" i="15"/>
  <c r="Z643" i="15"/>
  <c r="W643" i="15" s="1"/>
  <c r="AM644" i="15"/>
  <c r="Z644" i="15"/>
  <c r="W644" i="15" s="1"/>
  <c r="AM645" i="15"/>
  <c r="AM629" i="15"/>
  <c r="AM630" i="15"/>
  <c r="AM631" i="15"/>
  <c r="AM632" i="15"/>
  <c r="AM633" i="15"/>
  <c r="AM634" i="15"/>
  <c r="AM635" i="15"/>
  <c r="AM636" i="15"/>
  <c r="AM637" i="15"/>
  <c r="Z637" i="15"/>
  <c r="W637" i="15" s="1"/>
  <c r="AM638" i="15"/>
  <c r="AM639" i="15"/>
  <c r="Z639" i="15"/>
  <c r="W639" i="15" s="1"/>
  <c r="AM640" i="15"/>
  <c r="Z640" i="15"/>
  <c r="W640" i="15" s="1"/>
  <c r="AM641" i="15"/>
  <c r="AM642" i="15"/>
  <c r="Z642" i="15"/>
  <c r="W642" i="15" s="1"/>
  <c r="AM628" i="15"/>
  <c r="AM592" i="15"/>
  <c r="AM593" i="15"/>
  <c r="AM594" i="15"/>
  <c r="AM595" i="15"/>
  <c r="AM596" i="15"/>
  <c r="AM597" i="15"/>
  <c r="AM598" i="15"/>
  <c r="AM599" i="15"/>
  <c r="AM600" i="15"/>
  <c r="AM601" i="15"/>
  <c r="AM602" i="15"/>
  <c r="AM603" i="15"/>
  <c r="AM604" i="15"/>
  <c r="AM605" i="15"/>
  <c r="AM606" i="15"/>
  <c r="AM609" i="15"/>
  <c r="AM612" i="15"/>
  <c r="AM615" i="15"/>
  <c r="AM591" i="15"/>
  <c r="Z589" i="15"/>
  <c r="G588" i="15"/>
  <c r="G587" i="15"/>
  <c r="G586" i="15"/>
  <c r="G585" i="15"/>
  <c r="G584" i="15"/>
  <c r="G583" i="15"/>
  <c r="AB585" i="15"/>
  <c r="AB584" i="15"/>
  <c r="AB583" i="15"/>
  <c r="X587" i="15"/>
  <c r="Z587" i="15" s="1"/>
  <c r="X586" i="15"/>
  <c r="Z586" i="15" s="1"/>
  <c r="X585" i="15"/>
  <c r="Z585" i="15" s="1"/>
  <c r="X584" i="15"/>
  <c r="Z584" i="15" s="1"/>
  <c r="X583" i="15"/>
  <c r="Z583" i="15" s="1"/>
  <c r="H588" i="15"/>
  <c r="H587" i="15"/>
  <c r="H586" i="15"/>
  <c r="H585" i="15"/>
  <c r="H584" i="15"/>
  <c r="H583" i="15"/>
  <c r="C588" i="15"/>
  <c r="AM588" i="15" s="1"/>
  <c r="C587" i="15"/>
  <c r="AM587" i="15" s="1"/>
  <c r="C586" i="15"/>
  <c r="AM586" i="15" s="1"/>
  <c r="C585" i="15"/>
  <c r="AM585" i="15" s="1"/>
  <c r="C584" i="15"/>
  <c r="AM584" i="15" s="1"/>
  <c r="C583" i="15"/>
  <c r="AM583" i="15" s="1"/>
  <c r="B588" i="15"/>
  <c r="A588" i="15" s="1"/>
  <c r="B587" i="15"/>
  <c r="A587" i="15" s="1"/>
  <c r="B586" i="15"/>
  <c r="A586" i="15" s="1"/>
  <c r="B585" i="15"/>
  <c r="A585" i="15" s="1"/>
  <c r="B584" i="15"/>
  <c r="A584" i="15" s="1"/>
  <c r="B583" i="15"/>
  <c r="A583" i="15" s="1"/>
  <c r="H582" i="15"/>
  <c r="H580" i="15"/>
  <c r="G582" i="15"/>
  <c r="G580" i="15"/>
  <c r="D582" i="15"/>
  <c r="C582" i="15"/>
  <c r="AM582" i="15" s="1"/>
  <c r="C580" i="15"/>
  <c r="AM580" i="15" s="1"/>
  <c r="B582" i="15"/>
  <c r="A582" i="15" s="1"/>
  <c r="B580" i="15"/>
  <c r="A580" i="15" s="1"/>
  <c r="B572" i="15"/>
  <c r="A572" i="15" s="1"/>
  <c r="H572" i="15"/>
  <c r="B573" i="15"/>
  <c r="A573" i="15" s="1"/>
  <c r="H573" i="15"/>
  <c r="B574" i="15"/>
  <c r="A574" i="15" s="1"/>
  <c r="H574" i="15"/>
  <c r="B575" i="15"/>
  <c r="A575" i="15" s="1"/>
  <c r="H575" i="15"/>
  <c r="B576" i="15"/>
  <c r="A576" i="15" s="1"/>
  <c r="H576" i="15"/>
  <c r="B577" i="15"/>
  <c r="A577" i="15" s="1"/>
  <c r="H577" i="15"/>
  <c r="B578" i="15"/>
  <c r="A578" i="15" s="1"/>
  <c r="H578" i="15"/>
  <c r="B579" i="15"/>
  <c r="A579" i="15" s="1"/>
  <c r="H579" i="15"/>
  <c r="H571" i="15"/>
  <c r="B571" i="15"/>
  <c r="A571" i="15" s="1"/>
  <c r="B570" i="15"/>
  <c r="A570" i="15" s="1"/>
  <c r="C570" i="15"/>
  <c r="AM570" i="15" s="1"/>
  <c r="G570" i="15"/>
  <c r="H570" i="15"/>
  <c r="B566" i="15"/>
  <c r="A566" i="15" s="1"/>
  <c r="C566" i="15"/>
  <c r="AM566" i="15" s="1"/>
  <c r="G566" i="15"/>
  <c r="H566" i="15"/>
  <c r="B567" i="15"/>
  <c r="A567" i="15" s="1"/>
  <c r="C567" i="15"/>
  <c r="AM567" i="15" s="1"/>
  <c r="G567" i="15"/>
  <c r="H567" i="15"/>
  <c r="B568" i="15"/>
  <c r="A568" i="15" s="1"/>
  <c r="C568" i="15"/>
  <c r="AM568" i="15" s="1"/>
  <c r="G568" i="15"/>
  <c r="H568" i="15"/>
  <c r="B569" i="15"/>
  <c r="A569" i="15" s="1"/>
  <c r="C569" i="15"/>
  <c r="AM569" i="15" s="1"/>
  <c r="G569" i="15"/>
  <c r="H569" i="15"/>
  <c r="H565" i="15"/>
  <c r="G565" i="15"/>
  <c r="C565" i="15"/>
  <c r="AM565" i="15" s="1"/>
  <c r="B565" i="15"/>
  <c r="A565" i="15" s="1"/>
  <c r="H564" i="15"/>
  <c r="H563" i="15"/>
  <c r="G564" i="15"/>
  <c r="G563" i="15"/>
  <c r="C564" i="15"/>
  <c r="AM564" i="15" s="1"/>
  <c r="C563" i="15"/>
  <c r="AM563" i="15" s="1"/>
  <c r="B564" i="15"/>
  <c r="A564" i="15" s="1"/>
  <c r="B562" i="15"/>
  <c r="A562" i="15" s="1"/>
  <c r="AB546" i="15"/>
  <c r="AB547" i="15"/>
  <c r="AB548" i="15"/>
  <c r="AB558" i="15"/>
  <c r="AB545" i="15"/>
  <c r="X546" i="15"/>
  <c r="Z546" i="15" s="1"/>
  <c r="X547" i="15"/>
  <c r="Z547" i="15" s="1"/>
  <c r="X548" i="15"/>
  <c r="Z548" i="15" s="1"/>
  <c r="X549" i="15"/>
  <c r="Z549" i="15" s="1"/>
  <c r="X550" i="15"/>
  <c r="Z550" i="15" s="1"/>
  <c r="X551" i="15"/>
  <c r="Z551" i="15" s="1"/>
  <c r="X552" i="15"/>
  <c r="Z552" i="15" s="1"/>
  <c r="X553" i="15"/>
  <c r="Z553" i="15" s="1"/>
  <c r="X554" i="15"/>
  <c r="Z554" i="15" s="1"/>
  <c r="X557" i="15"/>
  <c r="Z557" i="15" s="1"/>
  <c r="X558" i="15"/>
  <c r="Z558" i="15" s="1"/>
  <c r="X545" i="15"/>
  <c r="Z545" i="15" s="1"/>
  <c r="H546" i="15"/>
  <c r="H547" i="15"/>
  <c r="H548" i="15"/>
  <c r="H549" i="15"/>
  <c r="H550" i="15"/>
  <c r="H551" i="15"/>
  <c r="H552" i="15"/>
  <c r="H553" i="15"/>
  <c r="H554" i="15"/>
  <c r="H557" i="15"/>
  <c r="H558" i="15"/>
  <c r="H545" i="15"/>
  <c r="G546" i="15"/>
  <c r="G547" i="15"/>
  <c r="G548" i="15"/>
  <c r="G549" i="15"/>
  <c r="G550" i="15"/>
  <c r="G551" i="15"/>
  <c r="G552" i="15"/>
  <c r="G553" i="15"/>
  <c r="G554" i="15"/>
  <c r="G557" i="15"/>
  <c r="G558" i="15"/>
  <c r="G545" i="15"/>
  <c r="C546" i="15"/>
  <c r="AM546" i="15" s="1"/>
  <c r="C547" i="15"/>
  <c r="AM547" i="15" s="1"/>
  <c r="C548" i="15"/>
  <c r="AM548" i="15" s="1"/>
  <c r="C549" i="15"/>
  <c r="AM549" i="15" s="1"/>
  <c r="C550" i="15"/>
  <c r="AM550" i="15" s="1"/>
  <c r="C551" i="15"/>
  <c r="AM551" i="15" s="1"/>
  <c r="C552" i="15"/>
  <c r="AM552" i="15" s="1"/>
  <c r="C553" i="15"/>
  <c r="AM553" i="15" s="1"/>
  <c r="C554" i="15"/>
  <c r="AM554" i="15" s="1"/>
  <c r="C557" i="15"/>
  <c r="AM557" i="15" s="1"/>
  <c r="C558" i="15"/>
  <c r="AM558" i="15" s="1"/>
  <c r="C545" i="15"/>
  <c r="AM545" i="15" s="1"/>
  <c r="B546" i="15"/>
  <c r="A546" i="15" s="1"/>
  <c r="B547" i="15"/>
  <c r="A547" i="15" s="1"/>
  <c r="B548" i="15"/>
  <c r="A548" i="15" s="1"/>
  <c r="B549" i="15"/>
  <c r="A549" i="15" s="1"/>
  <c r="B550" i="15"/>
  <c r="A550" i="15" s="1"/>
  <c r="B551" i="15"/>
  <c r="A551" i="15" s="1"/>
  <c r="B552" i="15"/>
  <c r="A552" i="15" s="1"/>
  <c r="B553" i="15"/>
  <c r="A553" i="15" s="1"/>
  <c r="B554" i="15"/>
  <c r="A554" i="15" s="1"/>
  <c r="B557" i="15"/>
  <c r="A557" i="15" s="1"/>
  <c r="B558" i="15"/>
  <c r="A558" i="15" s="1"/>
  <c r="B545" i="15"/>
  <c r="A545" i="15" s="1"/>
  <c r="H544" i="15"/>
  <c r="G544" i="15"/>
  <c r="D544" i="15"/>
  <c r="C544" i="15"/>
  <c r="AM544" i="15" s="1"/>
  <c r="B544" i="15"/>
  <c r="A544" i="15" s="1"/>
  <c r="H543" i="15"/>
  <c r="H542" i="15"/>
  <c r="G542" i="15"/>
  <c r="C543" i="15"/>
  <c r="AM543" i="15" s="1"/>
  <c r="C542" i="15"/>
  <c r="AM542" i="15" s="1"/>
  <c r="B543" i="15"/>
  <c r="A543" i="15" s="1"/>
  <c r="B542" i="15"/>
  <c r="A542" i="15" s="1"/>
  <c r="H533" i="15"/>
  <c r="H534" i="15"/>
  <c r="H535" i="15"/>
  <c r="H536" i="15"/>
  <c r="H537" i="15"/>
  <c r="H538" i="15"/>
  <c r="H539" i="15"/>
  <c r="H540" i="15"/>
  <c r="H541" i="15"/>
  <c r="H532" i="15"/>
  <c r="G533" i="15"/>
  <c r="G534" i="15"/>
  <c r="G535" i="15"/>
  <c r="G536" i="15"/>
  <c r="G537" i="15"/>
  <c r="G538" i="15"/>
  <c r="G539" i="15"/>
  <c r="G540" i="15"/>
  <c r="G541" i="15"/>
  <c r="G532" i="15"/>
  <c r="C533" i="15"/>
  <c r="AM533" i="15" s="1"/>
  <c r="C534" i="15"/>
  <c r="AM534" i="15" s="1"/>
  <c r="C535" i="15"/>
  <c r="AM535" i="15" s="1"/>
  <c r="C536" i="15"/>
  <c r="AM536" i="15" s="1"/>
  <c r="C537" i="15"/>
  <c r="AM537" i="15" s="1"/>
  <c r="C538" i="15"/>
  <c r="AM538" i="15" s="1"/>
  <c r="C539" i="15"/>
  <c r="AM539" i="15" s="1"/>
  <c r="C540" i="15"/>
  <c r="AM540" i="15" s="1"/>
  <c r="C541" i="15"/>
  <c r="AM541" i="15" s="1"/>
  <c r="C532" i="15"/>
  <c r="AM532" i="15" s="1"/>
  <c r="B533" i="15"/>
  <c r="A533" i="15" s="1"/>
  <c r="B534" i="15"/>
  <c r="A534" i="15" s="1"/>
  <c r="B535" i="15"/>
  <c r="A535" i="15" s="1"/>
  <c r="B536" i="15"/>
  <c r="A536" i="15" s="1"/>
  <c r="B537" i="15"/>
  <c r="A537" i="15" s="1"/>
  <c r="B538" i="15"/>
  <c r="A538" i="15" s="1"/>
  <c r="B539" i="15"/>
  <c r="A539" i="15" s="1"/>
  <c r="B540" i="15"/>
  <c r="A540" i="15" s="1"/>
  <c r="B541" i="15"/>
  <c r="A541" i="15" s="1"/>
  <c r="B532" i="15"/>
  <c r="A532" i="15" s="1"/>
  <c r="P527" i="15"/>
  <c r="P526" i="15"/>
  <c r="P525" i="15"/>
  <c r="P524" i="15"/>
  <c r="P523" i="15"/>
  <c r="J523" i="15"/>
  <c r="J524" i="15"/>
  <c r="J525" i="15"/>
  <c r="J526" i="15"/>
  <c r="J527" i="15"/>
  <c r="H523" i="15"/>
  <c r="H524" i="15"/>
  <c r="H525" i="15"/>
  <c r="H526" i="15"/>
  <c r="H527" i="15"/>
  <c r="G524" i="15"/>
  <c r="G526" i="15"/>
  <c r="C523" i="15"/>
  <c r="AM523" i="15" s="1"/>
  <c r="C524" i="15"/>
  <c r="AM524" i="15" s="1"/>
  <c r="C525" i="15"/>
  <c r="AM525" i="15" s="1"/>
  <c r="C526" i="15"/>
  <c r="AM526" i="15" s="1"/>
  <c r="C527" i="15"/>
  <c r="AM527" i="15" s="1"/>
  <c r="B523" i="15"/>
  <c r="A523" i="15" s="1"/>
  <c r="B524" i="15"/>
  <c r="A524" i="15" s="1"/>
  <c r="B525" i="15"/>
  <c r="A525" i="15" s="1"/>
  <c r="B526" i="15"/>
  <c r="A526" i="15" s="1"/>
  <c r="B527" i="15"/>
  <c r="A527" i="15" s="1"/>
  <c r="J506" i="15"/>
  <c r="J505" i="15"/>
  <c r="J504" i="15"/>
  <c r="J503" i="15"/>
  <c r="J502" i="15"/>
  <c r="J501" i="15"/>
  <c r="J500" i="15"/>
  <c r="J499" i="15"/>
  <c r="J498" i="15"/>
  <c r="J497" i="15"/>
  <c r="J496" i="15"/>
  <c r="J495" i="15"/>
  <c r="J494" i="15"/>
  <c r="J493" i="15"/>
  <c r="J492" i="15"/>
  <c r="J491" i="15"/>
  <c r="J490" i="15"/>
  <c r="J489" i="15"/>
  <c r="J488" i="15"/>
  <c r="J487" i="15"/>
  <c r="J486" i="15"/>
  <c r="J485" i="15"/>
  <c r="J484" i="15"/>
  <c r="J483" i="15"/>
  <c r="P506" i="15"/>
  <c r="P505" i="15"/>
  <c r="P504" i="15"/>
  <c r="P503" i="15"/>
  <c r="P502" i="15"/>
  <c r="P501" i="15"/>
  <c r="P500" i="15"/>
  <c r="P499" i="15"/>
  <c r="P498" i="15"/>
  <c r="P497" i="15"/>
  <c r="P496" i="15"/>
  <c r="P495" i="15"/>
  <c r="P494" i="15"/>
  <c r="P493" i="15"/>
  <c r="P492" i="15"/>
  <c r="P491" i="15"/>
  <c r="P490" i="15"/>
  <c r="P489" i="15"/>
  <c r="P488" i="15"/>
  <c r="P487" i="15"/>
  <c r="P486" i="15"/>
  <c r="P485" i="15"/>
  <c r="P484" i="15"/>
  <c r="P483" i="15"/>
  <c r="G484" i="15"/>
  <c r="H484" i="15"/>
  <c r="G485" i="15"/>
  <c r="H485" i="15"/>
  <c r="G486" i="15"/>
  <c r="H486" i="15"/>
  <c r="G487" i="15"/>
  <c r="H487" i="15"/>
  <c r="G488" i="15"/>
  <c r="H488" i="15"/>
  <c r="G489" i="15"/>
  <c r="H489" i="15"/>
  <c r="G490" i="15"/>
  <c r="H490" i="15"/>
  <c r="G491" i="15"/>
  <c r="H491" i="15"/>
  <c r="G492" i="15"/>
  <c r="H492" i="15"/>
  <c r="G493" i="15"/>
  <c r="H493" i="15"/>
  <c r="G494" i="15"/>
  <c r="H494" i="15"/>
  <c r="G495" i="15"/>
  <c r="H495" i="15"/>
  <c r="G496" i="15"/>
  <c r="H496" i="15"/>
  <c r="G497" i="15"/>
  <c r="H497" i="15"/>
  <c r="G498" i="15"/>
  <c r="H498" i="15"/>
  <c r="G499" i="15"/>
  <c r="H499" i="15"/>
  <c r="G500" i="15"/>
  <c r="H500" i="15"/>
  <c r="G501" i="15"/>
  <c r="H501" i="15"/>
  <c r="G502" i="15"/>
  <c r="H502" i="15"/>
  <c r="G503" i="15"/>
  <c r="H503" i="15"/>
  <c r="G504" i="15"/>
  <c r="H504" i="15"/>
  <c r="G505" i="15"/>
  <c r="H505" i="15"/>
  <c r="G506" i="15"/>
  <c r="H506" i="15"/>
  <c r="H483" i="15"/>
  <c r="G483" i="15"/>
  <c r="C484" i="15"/>
  <c r="AM484" i="15" s="1"/>
  <c r="C485" i="15"/>
  <c r="AM485" i="15" s="1"/>
  <c r="C486" i="15"/>
  <c r="AM486" i="15" s="1"/>
  <c r="C487" i="15"/>
  <c r="AM487" i="15" s="1"/>
  <c r="C488" i="15"/>
  <c r="AM488" i="15" s="1"/>
  <c r="C489" i="15"/>
  <c r="AM489" i="15" s="1"/>
  <c r="C490" i="15"/>
  <c r="AM490" i="15" s="1"/>
  <c r="C491" i="15"/>
  <c r="AM491" i="15" s="1"/>
  <c r="C492" i="15"/>
  <c r="AM492" i="15" s="1"/>
  <c r="C493" i="15"/>
  <c r="AM493" i="15" s="1"/>
  <c r="C494" i="15"/>
  <c r="AM494" i="15" s="1"/>
  <c r="C495" i="15"/>
  <c r="AM495" i="15" s="1"/>
  <c r="C496" i="15"/>
  <c r="AM496" i="15" s="1"/>
  <c r="C497" i="15"/>
  <c r="AM497" i="15" s="1"/>
  <c r="C498" i="15"/>
  <c r="AM498" i="15" s="1"/>
  <c r="C499" i="15"/>
  <c r="AM499" i="15" s="1"/>
  <c r="C500" i="15"/>
  <c r="AM500" i="15" s="1"/>
  <c r="C501" i="15"/>
  <c r="AM501" i="15" s="1"/>
  <c r="C502" i="15"/>
  <c r="AM502" i="15" s="1"/>
  <c r="C503" i="15"/>
  <c r="AM503" i="15" s="1"/>
  <c r="C504" i="15"/>
  <c r="AM504" i="15" s="1"/>
  <c r="C505" i="15"/>
  <c r="AM505" i="15" s="1"/>
  <c r="C506" i="15"/>
  <c r="AM506" i="15" s="1"/>
  <c r="C483" i="15"/>
  <c r="AM483" i="15" s="1"/>
  <c r="B503" i="15"/>
  <c r="A503" i="15" s="1"/>
  <c r="B504" i="15"/>
  <c r="A504" i="15" s="1"/>
  <c r="B505" i="15"/>
  <c r="A505" i="15" s="1"/>
  <c r="B506" i="15"/>
  <c r="A506" i="15" s="1"/>
  <c r="B484" i="15"/>
  <c r="A484" i="15" s="1"/>
  <c r="B485" i="15"/>
  <c r="A485" i="15" s="1"/>
  <c r="B486" i="15"/>
  <c r="A486" i="15" s="1"/>
  <c r="B487" i="15"/>
  <c r="A487" i="15" s="1"/>
  <c r="B488" i="15"/>
  <c r="A488" i="15" s="1"/>
  <c r="B489" i="15"/>
  <c r="A489" i="15" s="1"/>
  <c r="B490" i="15"/>
  <c r="A490" i="15" s="1"/>
  <c r="B491" i="15"/>
  <c r="A491" i="15" s="1"/>
  <c r="B492" i="15"/>
  <c r="A492" i="15" s="1"/>
  <c r="B493" i="15"/>
  <c r="A493" i="15" s="1"/>
  <c r="B494" i="15"/>
  <c r="A494" i="15" s="1"/>
  <c r="B495" i="15"/>
  <c r="A495" i="15" s="1"/>
  <c r="B496" i="15"/>
  <c r="A496" i="15" s="1"/>
  <c r="B497" i="15"/>
  <c r="A497" i="15" s="1"/>
  <c r="B498" i="15"/>
  <c r="A498" i="15" s="1"/>
  <c r="B499" i="15"/>
  <c r="A499" i="15" s="1"/>
  <c r="B500" i="15"/>
  <c r="A500" i="15" s="1"/>
  <c r="B501" i="15"/>
  <c r="A501" i="15" s="1"/>
  <c r="B502" i="15"/>
  <c r="A502" i="15" s="1"/>
  <c r="B483" i="15"/>
  <c r="A483" i="15" s="1"/>
  <c r="H482" i="15"/>
  <c r="H481" i="15"/>
  <c r="G482" i="15"/>
  <c r="G481" i="15"/>
  <c r="D481" i="15"/>
  <c r="C482" i="15"/>
  <c r="AM482" i="15" s="1"/>
  <c r="D482" i="15"/>
  <c r="C481" i="15"/>
  <c r="AM481" i="15" s="1"/>
  <c r="B482" i="15"/>
  <c r="A482" i="15" s="1"/>
  <c r="B481" i="15"/>
  <c r="A481" i="15" s="1"/>
  <c r="X472" i="15"/>
  <c r="Z472" i="15" s="1"/>
  <c r="X473" i="15"/>
  <c r="Z473" i="15" s="1"/>
  <c r="X475" i="15"/>
  <c r="Z475" i="15" s="1"/>
  <c r="X476" i="15"/>
  <c r="Z476" i="15" s="1"/>
  <c r="X478" i="15"/>
  <c r="Z478" i="15" s="1"/>
  <c r="X479" i="15"/>
  <c r="Z479" i="15" s="1"/>
  <c r="AB472" i="15"/>
  <c r="AB473" i="15"/>
  <c r="AB475" i="15"/>
  <c r="AB476" i="15"/>
  <c r="AB478" i="15"/>
  <c r="AB470" i="15"/>
  <c r="X470" i="15"/>
  <c r="Z470" i="15" s="1"/>
  <c r="H472" i="15"/>
  <c r="H473" i="15"/>
  <c r="H475" i="15"/>
  <c r="H476" i="15"/>
  <c r="H478" i="15"/>
  <c r="H479" i="15"/>
  <c r="H470" i="15"/>
  <c r="G472" i="15"/>
  <c r="G473" i="15"/>
  <c r="G475" i="15"/>
  <c r="G476" i="15"/>
  <c r="G478" i="15"/>
  <c r="G479" i="15"/>
  <c r="G470" i="15"/>
  <c r="C472" i="15"/>
  <c r="AM472" i="15" s="1"/>
  <c r="C473" i="15"/>
  <c r="AM473" i="15" s="1"/>
  <c r="C475" i="15"/>
  <c r="AM475" i="15" s="1"/>
  <c r="C476" i="15"/>
  <c r="AM476" i="15" s="1"/>
  <c r="C478" i="15"/>
  <c r="AM478" i="15" s="1"/>
  <c r="C479" i="15"/>
  <c r="AM479" i="15" s="1"/>
  <c r="C470" i="15"/>
  <c r="AM470" i="15" s="1"/>
  <c r="B472" i="15"/>
  <c r="A472" i="15" s="1"/>
  <c r="B473" i="15"/>
  <c r="A473" i="15" s="1"/>
  <c r="B475" i="15"/>
  <c r="A475" i="15" s="1"/>
  <c r="B476" i="15"/>
  <c r="A476" i="15" s="1"/>
  <c r="B478" i="15"/>
  <c r="A478" i="15" s="1"/>
  <c r="B479" i="15"/>
  <c r="A479" i="15" s="1"/>
  <c r="B470" i="15"/>
  <c r="A470" i="15" s="1"/>
  <c r="X446" i="15"/>
  <c r="Z446" i="15" s="1"/>
  <c r="X447" i="15"/>
  <c r="Z447" i="15" s="1"/>
  <c r="X448" i="15"/>
  <c r="Z448" i="15" s="1"/>
  <c r="X449" i="15"/>
  <c r="Z449" i="15" s="1"/>
  <c r="X451" i="15"/>
  <c r="Z451" i="15" s="1"/>
  <c r="X452" i="15"/>
  <c r="Z452" i="15" s="1"/>
  <c r="X453" i="15"/>
  <c r="Z453" i="15" s="1"/>
  <c r="X454" i="15"/>
  <c r="Z454" i="15" s="1"/>
  <c r="X455" i="15"/>
  <c r="Z455" i="15" s="1"/>
  <c r="X456" i="15"/>
  <c r="Z456" i="15" s="1"/>
  <c r="X457" i="15"/>
  <c r="Z457" i="15" s="1"/>
  <c r="X458" i="15"/>
  <c r="Z458" i="15" s="1"/>
  <c r="X459" i="15"/>
  <c r="Z459" i="15" s="1"/>
  <c r="X460" i="15"/>
  <c r="Z460" i="15" s="1"/>
  <c r="X461" i="15"/>
  <c r="Z461" i="15" s="1"/>
  <c r="X462" i="15"/>
  <c r="Z462" i="15" s="1"/>
  <c r="X464" i="15"/>
  <c r="Z464" i="15" s="1"/>
  <c r="X465" i="15"/>
  <c r="Z465" i="15" s="1"/>
  <c r="X466" i="15"/>
  <c r="Z466" i="15" s="1"/>
  <c r="X445" i="15"/>
  <c r="Z445" i="15" s="1"/>
  <c r="H446" i="15"/>
  <c r="H447" i="15"/>
  <c r="H448" i="15"/>
  <c r="H449" i="15"/>
  <c r="H451" i="15"/>
  <c r="H452" i="15"/>
  <c r="H453" i="15"/>
  <c r="H454" i="15"/>
  <c r="H455" i="15"/>
  <c r="H456" i="15"/>
  <c r="H457" i="15"/>
  <c r="H458" i="15"/>
  <c r="H459" i="15"/>
  <c r="H460" i="15"/>
  <c r="H461" i="15"/>
  <c r="H462" i="15"/>
  <c r="H464" i="15"/>
  <c r="H465" i="15"/>
  <c r="H466" i="15"/>
  <c r="H445" i="15"/>
  <c r="G446" i="15"/>
  <c r="G447" i="15"/>
  <c r="G448" i="15"/>
  <c r="G449" i="15"/>
  <c r="G451" i="15"/>
  <c r="G452" i="15"/>
  <c r="G453" i="15"/>
  <c r="G454" i="15"/>
  <c r="G455" i="15"/>
  <c r="G456" i="15"/>
  <c r="G457" i="15"/>
  <c r="G458" i="15"/>
  <c r="G459" i="15"/>
  <c r="G460" i="15"/>
  <c r="G461" i="15"/>
  <c r="G462" i="15"/>
  <c r="G464" i="15"/>
  <c r="G465" i="15"/>
  <c r="G466" i="15"/>
  <c r="G445" i="15"/>
  <c r="C446" i="15"/>
  <c r="AM446" i="15" s="1"/>
  <c r="C447" i="15"/>
  <c r="AM447" i="15" s="1"/>
  <c r="C448" i="15"/>
  <c r="AM448" i="15" s="1"/>
  <c r="C449" i="15"/>
  <c r="AM449" i="15" s="1"/>
  <c r="C451" i="15"/>
  <c r="AM451" i="15" s="1"/>
  <c r="C452" i="15"/>
  <c r="AM452" i="15" s="1"/>
  <c r="C453" i="15"/>
  <c r="AM453" i="15" s="1"/>
  <c r="C454" i="15"/>
  <c r="AM454" i="15" s="1"/>
  <c r="C455" i="15"/>
  <c r="AM455" i="15" s="1"/>
  <c r="C456" i="15"/>
  <c r="AM456" i="15" s="1"/>
  <c r="C457" i="15"/>
  <c r="AM457" i="15" s="1"/>
  <c r="C458" i="15"/>
  <c r="AM458" i="15" s="1"/>
  <c r="C459" i="15"/>
  <c r="AM459" i="15" s="1"/>
  <c r="C460" i="15"/>
  <c r="AM460" i="15" s="1"/>
  <c r="C461" i="15"/>
  <c r="AM461" i="15" s="1"/>
  <c r="C462" i="15"/>
  <c r="AM462" i="15" s="1"/>
  <c r="C464" i="15"/>
  <c r="AM464" i="15" s="1"/>
  <c r="C465" i="15"/>
  <c r="AM465" i="15" s="1"/>
  <c r="C466" i="15"/>
  <c r="AM466" i="15" s="1"/>
  <c r="C445" i="15"/>
  <c r="AM445" i="15" s="1"/>
  <c r="B446" i="15"/>
  <c r="A446" i="15" s="1"/>
  <c r="B447" i="15"/>
  <c r="A447" i="15" s="1"/>
  <c r="B448" i="15"/>
  <c r="A448" i="15" s="1"/>
  <c r="B449" i="15"/>
  <c r="A449" i="15" s="1"/>
  <c r="B451" i="15"/>
  <c r="A451" i="15" s="1"/>
  <c r="B452" i="15"/>
  <c r="A452" i="15" s="1"/>
  <c r="B453" i="15"/>
  <c r="A453" i="15" s="1"/>
  <c r="B454" i="15"/>
  <c r="A454" i="15" s="1"/>
  <c r="B455" i="15"/>
  <c r="A455" i="15" s="1"/>
  <c r="B456" i="15"/>
  <c r="A456" i="15" s="1"/>
  <c r="B457" i="15"/>
  <c r="A457" i="15" s="1"/>
  <c r="B458" i="15"/>
  <c r="A458" i="15" s="1"/>
  <c r="B459" i="15"/>
  <c r="A459" i="15" s="1"/>
  <c r="B460" i="15"/>
  <c r="A460" i="15" s="1"/>
  <c r="B461" i="15"/>
  <c r="A461" i="15" s="1"/>
  <c r="B462" i="15"/>
  <c r="A462" i="15" s="1"/>
  <c r="B464" i="15"/>
  <c r="A464" i="15" s="1"/>
  <c r="B465" i="15"/>
  <c r="A465" i="15" s="1"/>
  <c r="B466" i="15"/>
  <c r="A466" i="15" s="1"/>
  <c r="B445" i="15"/>
  <c r="A445" i="15" s="1"/>
  <c r="H444" i="15"/>
  <c r="G444" i="15"/>
  <c r="C444" i="15"/>
  <c r="AM444" i="15" s="1"/>
  <c r="B444" i="15"/>
  <c r="A444" i="15" s="1"/>
  <c r="H443" i="15"/>
  <c r="G443" i="15"/>
  <c r="C443" i="15"/>
  <c r="AM443" i="15" s="1"/>
  <c r="B443" i="15"/>
  <c r="A443" i="15" s="1"/>
  <c r="H442" i="15"/>
  <c r="G442" i="15"/>
  <c r="C442" i="15"/>
  <c r="AM442" i="15" s="1"/>
  <c r="B442" i="15"/>
  <c r="A442" i="15" s="1"/>
  <c r="C441" i="15"/>
  <c r="AM441" i="15" s="1"/>
  <c r="G441" i="15"/>
  <c r="H441" i="15"/>
  <c r="H440" i="15"/>
  <c r="G440" i="15"/>
  <c r="C440" i="15"/>
  <c r="AM440" i="15" s="1"/>
  <c r="B441" i="15"/>
  <c r="A441" i="15" s="1"/>
  <c r="B440" i="15"/>
  <c r="A440" i="15" s="1"/>
  <c r="P439" i="15"/>
  <c r="P438" i="15"/>
  <c r="P437" i="15"/>
  <c r="P436" i="15"/>
  <c r="P435" i="15"/>
  <c r="P434" i="15"/>
  <c r="P433" i="15"/>
  <c r="P432" i="15"/>
  <c r="P431" i="15"/>
  <c r="P430" i="15"/>
  <c r="P429" i="15"/>
  <c r="P428" i="15"/>
  <c r="J439" i="15"/>
  <c r="J438" i="15"/>
  <c r="J437" i="15"/>
  <c r="J436" i="15"/>
  <c r="J435" i="15"/>
  <c r="J434" i="15"/>
  <c r="J433" i="15"/>
  <c r="J432" i="15"/>
  <c r="J431" i="15"/>
  <c r="J430" i="15"/>
  <c r="J429" i="15"/>
  <c r="J428" i="15"/>
  <c r="L434" i="15"/>
  <c r="L435" i="15"/>
  <c r="L436" i="15"/>
  <c r="H429" i="15"/>
  <c r="H430" i="15"/>
  <c r="H431" i="15"/>
  <c r="H432" i="15"/>
  <c r="H433" i="15"/>
  <c r="H434" i="15"/>
  <c r="H435" i="15"/>
  <c r="H436" i="15"/>
  <c r="H437" i="15"/>
  <c r="H438" i="15"/>
  <c r="H439" i="15"/>
  <c r="H428" i="15"/>
  <c r="G430" i="15"/>
  <c r="G431" i="15"/>
  <c r="G433" i="15"/>
  <c r="G434" i="15"/>
  <c r="G436" i="15"/>
  <c r="G437" i="15"/>
  <c r="G439" i="15"/>
  <c r="G428" i="15"/>
  <c r="D428" i="15"/>
  <c r="C429" i="15"/>
  <c r="AM429" i="15" s="1"/>
  <c r="D429" i="15"/>
  <c r="C430" i="15"/>
  <c r="AM430" i="15" s="1"/>
  <c r="D430" i="15"/>
  <c r="C431" i="15"/>
  <c r="AM431" i="15" s="1"/>
  <c r="D431" i="15"/>
  <c r="C432" i="15"/>
  <c r="AM432" i="15" s="1"/>
  <c r="D432" i="15"/>
  <c r="C433" i="15"/>
  <c r="AM433" i="15" s="1"/>
  <c r="D433" i="15"/>
  <c r="C434" i="15"/>
  <c r="AM434" i="15" s="1"/>
  <c r="D434" i="15"/>
  <c r="C435" i="15"/>
  <c r="AM435" i="15" s="1"/>
  <c r="D435" i="15"/>
  <c r="C436" i="15"/>
  <c r="AM436" i="15" s="1"/>
  <c r="D436" i="15"/>
  <c r="C437" i="15"/>
  <c r="AM437" i="15" s="1"/>
  <c r="D437" i="15"/>
  <c r="C438" i="15"/>
  <c r="AM438" i="15" s="1"/>
  <c r="D438" i="15"/>
  <c r="C439" i="15"/>
  <c r="AM439" i="15" s="1"/>
  <c r="D439" i="15"/>
  <c r="C428" i="15"/>
  <c r="AM428" i="15" s="1"/>
  <c r="B429" i="15"/>
  <c r="A429" i="15" s="1"/>
  <c r="B430" i="15"/>
  <c r="A430" i="15" s="1"/>
  <c r="B431" i="15"/>
  <c r="A431" i="15" s="1"/>
  <c r="B432" i="15"/>
  <c r="A432" i="15" s="1"/>
  <c r="B433" i="15"/>
  <c r="A433" i="15" s="1"/>
  <c r="B434" i="15"/>
  <c r="A434" i="15" s="1"/>
  <c r="B435" i="15"/>
  <c r="A435" i="15" s="1"/>
  <c r="B436" i="15"/>
  <c r="A436" i="15" s="1"/>
  <c r="B437" i="15"/>
  <c r="A437" i="15" s="1"/>
  <c r="B438" i="15"/>
  <c r="A438" i="15" s="1"/>
  <c r="B439" i="15"/>
  <c r="A439" i="15" s="1"/>
  <c r="B428" i="15"/>
  <c r="A428" i="15" s="1"/>
  <c r="H426" i="15"/>
  <c r="H427" i="15"/>
  <c r="H425" i="15"/>
  <c r="G426" i="15"/>
  <c r="G427" i="15"/>
  <c r="G425" i="15"/>
  <c r="C426" i="15"/>
  <c r="AM426" i="15" s="1"/>
  <c r="C427" i="15"/>
  <c r="AM427" i="15" s="1"/>
  <c r="C425" i="15"/>
  <c r="AM425" i="15" s="1"/>
  <c r="B426" i="15"/>
  <c r="A426" i="15" s="1"/>
  <c r="B427" i="15"/>
  <c r="A427" i="15" s="1"/>
  <c r="B425" i="15"/>
  <c r="A425" i="15" s="1"/>
  <c r="AB424" i="15"/>
  <c r="H421" i="15"/>
  <c r="H422" i="15"/>
  <c r="H423" i="15"/>
  <c r="H424" i="15"/>
  <c r="H420" i="15"/>
  <c r="G421" i="15"/>
  <c r="G422" i="15"/>
  <c r="G423" i="15"/>
  <c r="G424" i="15"/>
  <c r="G420" i="15"/>
  <c r="C421" i="15"/>
  <c r="AM421" i="15" s="1"/>
  <c r="C422" i="15"/>
  <c r="AM422" i="15" s="1"/>
  <c r="C423" i="15"/>
  <c r="AM423" i="15" s="1"/>
  <c r="C424" i="15"/>
  <c r="AM424" i="15" s="1"/>
  <c r="C420" i="15"/>
  <c r="AM420" i="15" s="1"/>
  <c r="B421" i="15"/>
  <c r="A421" i="15" s="1"/>
  <c r="B422" i="15"/>
  <c r="A422" i="15" s="1"/>
  <c r="B423" i="15"/>
  <c r="A423" i="15" s="1"/>
  <c r="B424" i="15"/>
  <c r="A424" i="15" s="1"/>
  <c r="B420" i="15"/>
  <c r="A420" i="15" s="1"/>
  <c r="H414" i="15"/>
  <c r="H415" i="15"/>
  <c r="H412" i="15"/>
  <c r="G414" i="15"/>
  <c r="G415" i="15"/>
  <c r="G412" i="15"/>
  <c r="B414" i="15"/>
  <c r="A414" i="15" s="1"/>
  <c r="B415" i="15"/>
  <c r="A415" i="15" s="1"/>
  <c r="B412" i="15"/>
  <c r="A412" i="15" s="1"/>
  <c r="C414" i="15"/>
  <c r="AM414" i="15" s="1"/>
  <c r="C415" i="15"/>
  <c r="AM415" i="15" s="1"/>
  <c r="C412" i="15"/>
  <c r="AM412" i="15" s="1"/>
  <c r="J343" i="15"/>
  <c r="J344" i="15"/>
  <c r="J345" i="15"/>
  <c r="J346" i="15"/>
  <c r="J347" i="15"/>
  <c r="J348" i="15"/>
  <c r="J349" i="15"/>
  <c r="J350" i="15"/>
  <c r="J351" i="15"/>
  <c r="J352" i="15"/>
  <c r="J353" i="15"/>
  <c r="J354" i="15"/>
  <c r="J355" i="15"/>
  <c r="J356" i="15"/>
  <c r="J357" i="15"/>
  <c r="J358" i="15"/>
  <c r="J359" i="15"/>
  <c r="J360" i="15"/>
  <c r="J361" i="15"/>
  <c r="J362" i="15"/>
  <c r="J363" i="15"/>
  <c r="J364" i="15"/>
  <c r="J365" i="15"/>
  <c r="J366" i="15"/>
  <c r="J367" i="15"/>
  <c r="J368" i="15"/>
  <c r="J369" i="15"/>
  <c r="J370" i="15"/>
  <c r="J371" i="15"/>
  <c r="J372" i="15"/>
  <c r="J373" i="15"/>
  <c r="J374" i="15"/>
  <c r="J375" i="15"/>
  <c r="J379" i="15"/>
  <c r="J380" i="15"/>
  <c r="J381" i="15"/>
  <c r="J382" i="15"/>
  <c r="J383" i="15"/>
  <c r="J384" i="15"/>
  <c r="J385" i="15"/>
  <c r="J388" i="15"/>
  <c r="J389" i="15"/>
  <c r="J399" i="15"/>
  <c r="J400" i="15"/>
  <c r="J401" i="15"/>
  <c r="J402" i="15"/>
  <c r="J403" i="15"/>
  <c r="J404" i="15"/>
  <c r="J405" i="15"/>
  <c r="J406" i="15"/>
  <c r="J407" i="15"/>
  <c r="J408" i="15"/>
  <c r="J398" i="15"/>
  <c r="P408" i="15"/>
  <c r="P407" i="15"/>
  <c r="P406" i="15"/>
  <c r="P405" i="15"/>
  <c r="P404" i="15"/>
  <c r="P403" i="15"/>
  <c r="P402" i="15"/>
  <c r="P401" i="15"/>
  <c r="P400" i="15"/>
  <c r="P399" i="15"/>
  <c r="P398" i="15"/>
  <c r="D398" i="15"/>
  <c r="C399" i="15"/>
  <c r="AM399" i="15" s="1"/>
  <c r="G399" i="15"/>
  <c r="H399" i="15"/>
  <c r="D399" i="15"/>
  <c r="C400" i="15"/>
  <c r="AM400" i="15" s="1"/>
  <c r="G400" i="15"/>
  <c r="H400" i="15"/>
  <c r="D400" i="15"/>
  <c r="C401" i="15"/>
  <c r="AM401" i="15" s="1"/>
  <c r="G401" i="15"/>
  <c r="H401" i="15"/>
  <c r="D401" i="15"/>
  <c r="C402" i="15"/>
  <c r="AM402" i="15" s="1"/>
  <c r="H402" i="15"/>
  <c r="D402" i="15"/>
  <c r="C403" i="15"/>
  <c r="AM403" i="15" s="1"/>
  <c r="G403" i="15"/>
  <c r="H403" i="15"/>
  <c r="D403" i="15"/>
  <c r="C404" i="15"/>
  <c r="AM404" i="15" s="1"/>
  <c r="G404" i="15"/>
  <c r="H404" i="15"/>
  <c r="D404" i="15"/>
  <c r="C405" i="15"/>
  <c r="AM405" i="15" s="1"/>
  <c r="H405" i="15"/>
  <c r="D405" i="15"/>
  <c r="C406" i="15"/>
  <c r="AM406" i="15" s="1"/>
  <c r="G406" i="15"/>
  <c r="H406" i="15"/>
  <c r="D406" i="15"/>
  <c r="C407" i="15"/>
  <c r="AM407" i="15" s="1"/>
  <c r="G407" i="15"/>
  <c r="H407" i="15"/>
  <c r="D407" i="15"/>
  <c r="C408" i="15"/>
  <c r="AM408" i="15" s="1"/>
  <c r="H408" i="15"/>
  <c r="D408" i="15"/>
  <c r="H398" i="15"/>
  <c r="G398" i="15"/>
  <c r="C398" i="15"/>
  <c r="AM398" i="15" s="1"/>
  <c r="B408" i="15"/>
  <c r="A408" i="15" s="1"/>
  <c r="B399" i="15"/>
  <c r="A399" i="15" s="1"/>
  <c r="B400" i="15"/>
  <c r="A400" i="15" s="1"/>
  <c r="B401" i="15"/>
  <c r="A401" i="15" s="1"/>
  <c r="B402" i="15"/>
  <c r="A402" i="15" s="1"/>
  <c r="B403" i="15"/>
  <c r="A403" i="15" s="1"/>
  <c r="B404" i="15"/>
  <c r="A404" i="15" s="1"/>
  <c r="B405" i="15"/>
  <c r="A405" i="15" s="1"/>
  <c r="B406" i="15"/>
  <c r="A406" i="15" s="1"/>
  <c r="B407" i="15"/>
  <c r="A407" i="15" s="1"/>
  <c r="B398" i="15"/>
  <c r="A398" i="15" s="1"/>
  <c r="G391" i="15"/>
  <c r="H391" i="15"/>
  <c r="G392" i="15"/>
  <c r="H392" i="15"/>
  <c r="G393" i="15"/>
  <c r="H393" i="15"/>
  <c r="G394" i="15"/>
  <c r="H394" i="15"/>
  <c r="G395" i="15"/>
  <c r="H395" i="15"/>
  <c r="G396" i="15"/>
  <c r="H396" i="15"/>
  <c r="G397" i="15"/>
  <c r="H397" i="15"/>
  <c r="H390" i="15"/>
  <c r="G390" i="15"/>
  <c r="C391" i="15"/>
  <c r="AM391" i="15" s="1"/>
  <c r="C392" i="15"/>
  <c r="AM392" i="15" s="1"/>
  <c r="C393" i="15"/>
  <c r="AM393" i="15" s="1"/>
  <c r="C394" i="15"/>
  <c r="AM394" i="15" s="1"/>
  <c r="C395" i="15"/>
  <c r="AM395" i="15" s="1"/>
  <c r="C396" i="15"/>
  <c r="AM396" i="15" s="1"/>
  <c r="C397" i="15"/>
  <c r="AM397" i="15" s="1"/>
  <c r="C390" i="15"/>
  <c r="AM390" i="15" s="1"/>
  <c r="B396" i="15"/>
  <c r="A396" i="15" s="1"/>
  <c r="B397" i="15"/>
  <c r="A397" i="15" s="1"/>
  <c r="B391" i="15"/>
  <c r="A391" i="15" s="1"/>
  <c r="B392" i="15"/>
  <c r="A392" i="15" s="1"/>
  <c r="B393" i="15"/>
  <c r="A393" i="15" s="1"/>
  <c r="B394" i="15"/>
  <c r="A394" i="15" s="1"/>
  <c r="B395" i="15"/>
  <c r="A395" i="15" s="1"/>
  <c r="B390" i="15"/>
  <c r="A390" i="15" s="1"/>
  <c r="H385" i="15"/>
  <c r="H388" i="15"/>
  <c r="H389" i="15"/>
  <c r="H384" i="15"/>
  <c r="G388" i="15"/>
  <c r="G389" i="15"/>
  <c r="G385" i="15"/>
  <c r="G384" i="15"/>
  <c r="C385" i="15"/>
  <c r="AM385" i="15" s="1"/>
  <c r="C388" i="15"/>
  <c r="AM388" i="15" s="1"/>
  <c r="C389" i="15"/>
  <c r="AM389" i="15" s="1"/>
  <c r="C384" i="15"/>
  <c r="AM384" i="15" s="1"/>
  <c r="B385" i="15"/>
  <c r="A385" i="15" s="1"/>
  <c r="B388" i="15"/>
  <c r="A388" i="15" s="1"/>
  <c r="B389" i="15"/>
  <c r="A389" i="15" s="1"/>
  <c r="B384" i="15"/>
  <c r="A384" i="15" s="1"/>
  <c r="H382" i="15"/>
  <c r="H383" i="15"/>
  <c r="H381" i="15"/>
  <c r="G382" i="15"/>
  <c r="G383" i="15"/>
  <c r="G381" i="15"/>
  <c r="C382" i="15"/>
  <c r="AM382" i="15" s="1"/>
  <c r="C383" i="15"/>
  <c r="AM383" i="15" s="1"/>
  <c r="C381" i="15"/>
  <c r="AM381" i="15" s="1"/>
  <c r="B382" i="15"/>
  <c r="A382" i="15" s="1"/>
  <c r="B383" i="15"/>
  <c r="A383" i="15" s="1"/>
  <c r="B381" i="15"/>
  <c r="A381" i="15" s="1"/>
  <c r="H380" i="15"/>
  <c r="H379" i="15"/>
  <c r="H374" i="15"/>
  <c r="H375" i="15"/>
  <c r="H373" i="15"/>
  <c r="G379" i="15"/>
  <c r="G374" i="15"/>
  <c r="G375" i="15"/>
  <c r="G373" i="15"/>
  <c r="C380" i="15"/>
  <c r="AM380" i="15" s="1"/>
  <c r="C379" i="15"/>
  <c r="AM379" i="15" s="1"/>
  <c r="C374" i="15"/>
  <c r="AM374" i="15" s="1"/>
  <c r="C375" i="15"/>
  <c r="AM375" i="15" s="1"/>
  <c r="C373" i="15"/>
  <c r="AM373" i="15" s="1"/>
  <c r="B380" i="15"/>
  <c r="A380" i="15" s="1"/>
  <c r="B379" i="15"/>
  <c r="A379" i="15" s="1"/>
  <c r="B374" i="15"/>
  <c r="A374" i="15" s="1"/>
  <c r="B375" i="15"/>
  <c r="A375" i="15" s="1"/>
  <c r="B373" i="15"/>
  <c r="A373" i="15" s="1"/>
  <c r="P343" i="15"/>
  <c r="P344" i="15"/>
  <c r="P345" i="15"/>
  <c r="P346" i="15"/>
  <c r="P347" i="15"/>
  <c r="P348" i="15"/>
  <c r="P349" i="15"/>
  <c r="P350" i="15"/>
  <c r="P351" i="15"/>
  <c r="P352" i="15"/>
  <c r="P353" i="15"/>
  <c r="P354" i="15"/>
  <c r="P355" i="15"/>
  <c r="P356" i="15"/>
  <c r="P357" i="15"/>
  <c r="P358" i="15"/>
  <c r="P359" i="15"/>
  <c r="P360" i="15"/>
  <c r="P361" i="15"/>
  <c r="P362" i="15"/>
  <c r="P363" i="15"/>
  <c r="P364" i="15"/>
  <c r="P365" i="15"/>
  <c r="P366" i="15"/>
  <c r="P367" i="15"/>
  <c r="P368" i="15"/>
  <c r="P369" i="15"/>
  <c r="P370" i="15"/>
  <c r="P371" i="15"/>
  <c r="P372" i="15"/>
  <c r="C344" i="15"/>
  <c r="AM344" i="15" s="1"/>
  <c r="G344" i="15"/>
  <c r="H344" i="15"/>
  <c r="C345" i="15"/>
  <c r="AM345" i="15" s="1"/>
  <c r="G345" i="15"/>
  <c r="H345" i="15"/>
  <c r="C346" i="15"/>
  <c r="AM346" i="15" s="1"/>
  <c r="G346" i="15"/>
  <c r="H346" i="15"/>
  <c r="C347" i="15"/>
  <c r="AM347" i="15" s="1"/>
  <c r="G347" i="15"/>
  <c r="H347" i="15"/>
  <c r="C348" i="15"/>
  <c r="AM348" i="15" s="1"/>
  <c r="G348" i="15"/>
  <c r="H348" i="15"/>
  <c r="C349" i="15"/>
  <c r="AM349" i="15" s="1"/>
  <c r="G349" i="15"/>
  <c r="H349" i="15"/>
  <c r="C350" i="15"/>
  <c r="AM350" i="15" s="1"/>
  <c r="G350" i="15"/>
  <c r="H350" i="15"/>
  <c r="C351" i="15"/>
  <c r="AM351" i="15" s="1"/>
  <c r="G351" i="15"/>
  <c r="H351" i="15"/>
  <c r="C352" i="15"/>
  <c r="AM352" i="15" s="1"/>
  <c r="G352" i="15"/>
  <c r="H352" i="15"/>
  <c r="C353" i="15"/>
  <c r="AM353" i="15" s="1"/>
  <c r="G353" i="15"/>
  <c r="H353" i="15"/>
  <c r="C354" i="15"/>
  <c r="AM354" i="15" s="1"/>
  <c r="G354" i="15"/>
  <c r="H354" i="15"/>
  <c r="C355" i="15"/>
  <c r="AM355" i="15" s="1"/>
  <c r="G355" i="15"/>
  <c r="H355" i="15"/>
  <c r="C356" i="15"/>
  <c r="AM356" i="15" s="1"/>
  <c r="G356" i="15"/>
  <c r="H356" i="15"/>
  <c r="C357" i="15"/>
  <c r="AM357" i="15" s="1"/>
  <c r="G357" i="15"/>
  <c r="H357" i="15"/>
  <c r="C358" i="15"/>
  <c r="AM358" i="15" s="1"/>
  <c r="G358" i="15"/>
  <c r="H358" i="15"/>
  <c r="C359" i="15"/>
  <c r="AM359" i="15" s="1"/>
  <c r="G359" i="15"/>
  <c r="H359" i="15"/>
  <c r="C360" i="15"/>
  <c r="AM360" i="15" s="1"/>
  <c r="G360" i="15"/>
  <c r="H360" i="15"/>
  <c r="C361" i="15"/>
  <c r="AM361" i="15" s="1"/>
  <c r="G361" i="15"/>
  <c r="H361" i="15"/>
  <c r="C362" i="15"/>
  <c r="AM362" i="15" s="1"/>
  <c r="G362" i="15"/>
  <c r="H362" i="15"/>
  <c r="C363" i="15"/>
  <c r="AM363" i="15" s="1"/>
  <c r="G363" i="15"/>
  <c r="H363" i="15"/>
  <c r="C364" i="15"/>
  <c r="AM364" i="15" s="1"/>
  <c r="G364" i="15"/>
  <c r="H364" i="15"/>
  <c r="C365" i="15"/>
  <c r="AM365" i="15" s="1"/>
  <c r="G365" i="15"/>
  <c r="H365" i="15"/>
  <c r="C366" i="15"/>
  <c r="AM366" i="15" s="1"/>
  <c r="G366" i="15"/>
  <c r="H366" i="15"/>
  <c r="C367" i="15"/>
  <c r="AM367" i="15" s="1"/>
  <c r="G367" i="15"/>
  <c r="H367" i="15"/>
  <c r="C368" i="15"/>
  <c r="AM368" i="15" s="1"/>
  <c r="G368" i="15"/>
  <c r="H368" i="15"/>
  <c r="C369" i="15"/>
  <c r="AM369" i="15" s="1"/>
  <c r="G369" i="15"/>
  <c r="H369" i="15"/>
  <c r="C370" i="15"/>
  <c r="AM370" i="15" s="1"/>
  <c r="G370" i="15"/>
  <c r="H370" i="15"/>
  <c r="C371" i="15"/>
  <c r="AM371" i="15" s="1"/>
  <c r="G371" i="15"/>
  <c r="H371" i="15"/>
  <c r="C372" i="15"/>
  <c r="AM372" i="15" s="1"/>
  <c r="G372" i="15"/>
  <c r="H372" i="15"/>
  <c r="H343" i="15"/>
  <c r="G343" i="15"/>
  <c r="C343" i="15"/>
  <c r="AM343" i="15" s="1"/>
  <c r="B370" i="15"/>
  <c r="A370" i="15" s="1"/>
  <c r="B371" i="15"/>
  <c r="A371" i="15" s="1"/>
  <c r="B372" i="15"/>
  <c r="A372" i="15" s="1"/>
  <c r="B366" i="15"/>
  <c r="A366" i="15" s="1"/>
  <c r="B367" i="15"/>
  <c r="A367" i="15" s="1"/>
  <c r="B368" i="15"/>
  <c r="A368" i="15" s="1"/>
  <c r="B369" i="15"/>
  <c r="A369" i="15" s="1"/>
  <c r="B344" i="15"/>
  <c r="A344" i="15" s="1"/>
  <c r="B345" i="15"/>
  <c r="A345" i="15" s="1"/>
  <c r="B346" i="15"/>
  <c r="A346" i="15" s="1"/>
  <c r="B347" i="15"/>
  <c r="A347" i="15" s="1"/>
  <c r="B348" i="15"/>
  <c r="A348" i="15" s="1"/>
  <c r="B349" i="15"/>
  <c r="A349" i="15" s="1"/>
  <c r="B350" i="15"/>
  <c r="A350" i="15" s="1"/>
  <c r="B351" i="15"/>
  <c r="A351" i="15" s="1"/>
  <c r="B352" i="15"/>
  <c r="A352" i="15" s="1"/>
  <c r="B353" i="15"/>
  <c r="A353" i="15" s="1"/>
  <c r="B354" i="15"/>
  <c r="A354" i="15" s="1"/>
  <c r="B355" i="15"/>
  <c r="A355" i="15" s="1"/>
  <c r="B356" i="15"/>
  <c r="A356" i="15" s="1"/>
  <c r="B357" i="15"/>
  <c r="A357" i="15" s="1"/>
  <c r="B358" i="15"/>
  <c r="A358" i="15" s="1"/>
  <c r="B359" i="15"/>
  <c r="A359" i="15" s="1"/>
  <c r="B360" i="15"/>
  <c r="A360" i="15" s="1"/>
  <c r="B361" i="15"/>
  <c r="A361" i="15" s="1"/>
  <c r="B362" i="15"/>
  <c r="A362" i="15" s="1"/>
  <c r="B363" i="15"/>
  <c r="A363" i="15" s="1"/>
  <c r="B364" i="15"/>
  <c r="A364" i="15" s="1"/>
  <c r="B365" i="15"/>
  <c r="A365" i="15" s="1"/>
  <c r="B343" i="15"/>
  <c r="A343" i="15" s="1"/>
  <c r="P335" i="15"/>
  <c r="P336" i="15"/>
  <c r="P337" i="15"/>
  <c r="P338" i="15"/>
  <c r="P339" i="15"/>
  <c r="P340" i="15"/>
  <c r="P341" i="15"/>
  <c r="P342" i="15"/>
  <c r="J335" i="15"/>
  <c r="J336" i="15"/>
  <c r="J337" i="15"/>
  <c r="J338" i="15"/>
  <c r="J339" i="15"/>
  <c r="J340" i="15"/>
  <c r="J341" i="15"/>
  <c r="J342" i="15"/>
  <c r="H335" i="15"/>
  <c r="G336" i="15"/>
  <c r="G337" i="15"/>
  <c r="G338" i="15"/>
  <c r="G339" i="15"/>
  <c r="G340" i="15"/>
  <c r="G341" i="15"/>
  <c r="G342" i="15"/>
  <c r="G335" i="15"/>
  <c r="C336" i="15"/>
  <c r="AM336" i="15" s="1"/>
  <c r="C337" i="15"/>
  <c r="AM337" i="15" s="1"/>
  <c r="C338" i="15"/>
  <c r="AM338" i="15" s="1"/>
  <c r="C339" i="15"/>
  <c r="AM339" i="15" s="1"/>
  <c r="C340" i="15"/>
  <c r="AM340" i="15" s="1"/>
  <c r="C341" i="15"/>
  <c r="AM341" i="15" s="1"/>
  <c r="C342" i="15"/>
  <c r="AM342" i="15" s="1"/>
  <c r="C335" i="15"/>
  <c r="AM335" i="15" s="1"/>
  <c r="B336" i="15"/>
  <c r="A336" i="15" s="1"/>
  <c r="B337" i="15"/>
  <c r="A337" i="15" s="1"/>
  <c r="B338" i="15"/>
  <c r="A338" i="15" s="1"/>
  <c r="B339" i="15"/>
  <c r="A339" i="15" s="1"/>
  <c r="B340" i="15"/>
  <c r="A340" i="15" s="1"/>
  <c r="B341" i="15"/>
  <c r="A341" i="15" s="1"/>
  <c r="B342" i="15"/>
  <c r="A342" i="15" s="1"/>
  <c r="B335" i="15"/>
  <c r="A335" i="15" s="1"/>
  <c r="AB328" i="15"/>
  <c r="P320" i="15"/>
  <c r="P321" i="15"/>
  <c r="P322" i="15"/>
  <c r="P323" i="15"/>
  <c r="P324" i="15"/>
  <c r="P325" i="15"/>
  <c r="P326" i="15"/>
  <c r="P327" i="15"/>
  <c r="P328" i="15"/>
  <c r="P329" i="15"/>
  <c r="P330" i="15"/>
  <c r="P331" i="15"/>
  <c r="J320" i="15"/>
  <c r="J321" i="15"/>
  <c r="J322" i="15"/>
  <c r="J323" i="15"/>
  <c r="J324" i="15"/>
  <c r="J325" i="15"/>
  <c r="J326" i="15"/>
  <c r="J327" i="15"/>
  <c r="J328" i="15"/>
  <c r="J329" i="15"/>
  <c r="J330" i="15"/>
  <c r="J331" i="15"/>
  <c r="H321" i="15"/>
  <c r="H322" i="15"/>
  <c r="H323" i="15"/>
  <c r="H324" i="15"/>
  <c r="H325" i="15"/>
  <c r="H326" i="15"/>
  <c r="H327" i="15"/>
  <c r="H328" i="15"/>
  <c r="H329" i="15"/>
  <c r="H330" i="15"/>
  <c r="H331" i="15"/>
  <c r="H320" i="15"/>
  <c r="G321" i="15"/>
  <c r="G323" i="15"/>
  <c r="G324" i="15"/>
  <c r="G326" i="15"/>
  <c r="G327" i="15"/>
  <c r="G329" i="15"/>
  <c r="G330" i="15"/>
  <c r="G320" i="15"/>
  <c r="C321" i="15"/>
  <c r="AM321" i="15" s="1"/>
  <c r="C322" i="15"/>
  <c r="AM322" i="15" s="1"/>
  <c r="C323" i="15"/>
  <c r="AM323" i="15" s="1"/>
  <c r="C324" i="15"/>
  <c r="AM324" i="15" s="1"/>
  <c r="C325" i="15"/>
  <c r="AM325" i="15" s="1"/>
  <c r="C326" i="15"/>
  <c r="AM326" i="15" s="1"/>
  <c r="C327" i="15"/>
  <c r="AM327" i="15" s="1"/>
  <c r="C328" i="15"/>
  <c r="AM328" i="15" s="1"/>
  <c r="C329" i="15"/>
  <c r="AM329" i="15" s="1"/>
  <c r="C330" i="15"/>
  <c r="AM330" i="15" s="1"/>
  <c r="C331" i="15"/>
  <c r="AM331" i="15" s="1"/>
  <c r="C320" i="15"/>
  <c r="AM320" i="15" s="1"/>
  <c r="B321" i="15"/>
  <c r="A321" i="15" s="1"/>
  <c r="B322" i="15"/>
  <c r="A322" i="15" s="1"/>
  <c r="B323" i="15"/>
  <c r="A323" i="15" s="1"/>
  <c r="B324" i="15"/>
  <c r="A324" i="15" s="1"/>
  <c r="B325" i="15"/>
  <c r="A325" i="15" s="1"/>
  <c r="B326" i="15"/>
  <c r="A326" i="15" s="1"/>
  <c r="B327" i="15"/>
  <c r="A327" i="15" s="1"/>
  <c r="B328" i="15"/>
  <c r="A328" i="15" s="1"/>
  <c r="B329" i="15"/>
  <c r="A329" i="15" s="1"/>
  <c r="B330" i="15"/>
  <c r="A330" i="15" s="1"/>
  <c r="B331" i="15"/>
  <c r="A331" i="15" s="1"/>
  <c r="B320" i="15"/>
  <c r="A320" i="15" s="1"/>
  <c r="P118" i="15"/>
  <c r="P121" i="15"/>
  <c r="P122" i="15"/>
  <c r="P124" i="15"/>
  <c r="P127" i="15"/>
  <c r="P128" i="15"/>
  <c r="P130" i="15"/>
  <c r="P133" i="15"/>
  <c r="P134" i="15"/>
  <c r="P136" i="15"/>
  <c r="P139" i="15"/>
  <c r="P140" i="15"/>
  <c r="P166" i="15"/>
  <c r="J310" i="15"/>
  <c r="J311" i="15"/>
  <c r="J312" i="15"/>
  <c r="J313" i="15"/>
  <c r="J314" i="15"/>
  <c r="J315" i="15"/>
  <c r="J316" i="15"/>
  <c r="J317" i="15"/>
  <c r="J318" i="15"/>
  <c r="J319" i="15"/>
  <c r="P310" i="15"/>
  <c r="P311" i="15"/>
  <c r="P312" i="15"/>
  <c r="P313" i="15"/>
  <c r="P314" i="15"/>
  <c r="P315" i="15"/>
  <c r="P316" i="15"/>
  <c r="P317" i="15"/>
  <c r="P318" i="15"/>
  <c r="P319" i="15"/>
  <c r="P295" i="15"/>
  <c r="P303" i="15"/>
  <c r="P304" i="15"/>
  <c r="P305" i="15"/>
  <c r="J295" i="15"/>
  <c r="J303" i="15"/>
  <c r="J304" i="15"/>
  <c r="J305" i="15"/>
  <c r="P267" i="15"/>
  <c r="P269" i="15"/>
  <c r="P241" i="15"/>
  <c r="P242" i="15"/>
  <c r="P243" i="15"/>
  <c r="P248" i="15"/>
  <c r="P249" i="15"/>
  <c r="P250" i="15"/>
  <c r="P259" i="15"/>
  <c r="P260" i="15"/>
  <c r="P261" i="15"/>
  <c r="P265" i="15"/>
  <c r="J259" i="15"/>
  <c r="J260" i="15"/>
  <c r="J261" i="15"/>
  <c r="J265" i="15"/>
  <c r="J267" i="15"/>
  <c r="J269" i="15"/>
  <c r="J248" i="15"/>
  <c r="J249" i="15"/>
  <c r="J250" i="15"/>
  <c r="J229" i="15"/>
  <c r="J230" i="15"/>
  <c r="J231" i="15"/>
  <c r="J232" i="15"/>
  <c r="J233" i="15"/>
  <c r="J236" i="15"/>
  <c r="J237" i="15"/>
  <c r="J238" i="15"/>
  <c r="J241" i="15"/>
  <c r="J242" i="15"/>
  <c r="J243" i="15"/>
  <c r="P229" i="15"/>
  <c r="P230" i="15"/>
  <c r="P231" i="15"/>
  <c r="P232" i="15"/>
  <c r="P233" i="15"/>
  <c r="P236" i="15"/>
  <c r="P237" i="15"/>
  <c r="P238" i="15"/>
  <c r="D225" i="15"/>
  <c r="E225" i="15"/>
  <c r="F225" i="15"/>
  <c r="P219" i="15"/>
  <c r="P220" i="15"/>
  <c r="P221" i="15"/>
  <c r="P222" i="15"/>
  <c r="J219" i="15"/>
  <c r="J220" i="15"/>
  <c r="J221" i="15"/>
  <c r="J222" i="15"/>
  <c r="Z687" i="15"/>
  <c r="W687" i="15" s="1"/>
  <c r="Z694" i="15"/>
  <c r="W694" i="15" s="1"/>
  <c r="Z659" i="15"/>
  <c r="W659" i="15" s="1"/>
  <c r="Z722" i="15"/>
  <c r="W722" i="15" s="1"/>
  <c r="Z726" i="15"/>
  <c r="W726" i="15" s="1"/>
  <c r="Z718" i="15"/>
  <c r="Z713" i="15"/>
  <c r="W713" i="15" s="1"/>
  <c r="Z711" i="15"/>
  <c r="W711" i="15" s="1"/>
  <c r="Z709" i="15"/>
  <c r="W709" i="15" s="1"/>
  <c r="Z683" i="15"/>
  <c r="W683" i="15" s="1"/>
  <c r="Z665" i="15"/>
  <c r="Z638" i="15"/>
  <c r="W638" i="15" s="1"/>
  <c r="Z655" i="15"/>
  <c r="Z653" i="15"/>
  <c r="Z649" i="15"/>
  <c r="Z648" i="15"/>
  <c r="Z645" i="15"/>
  <c r="W645" i="15" s="1"/>
  <c r="Z641" i="15"/>
  <c r="W641" i="15" s="1"/>
  <c r="Z605" i="15"/>
  <c r="Z636" i="15"/>
  <c r="W636" i="15" s="1"/>
  <c r="Z628" i="15"/>
  <c r="W628" i="15" s="1"/>
  <c r="J214" i="15"/>
  <c r="P214" i="15"/>
  <c r="J213" i="15"/>
  <c r="P213" i="15"/>
  <c r="J201" i="15"/>
  <c r="J205" i="15"/>
  <c r="J206" i="15"/>
  <c r="P201" i="15"/>
  <c r="P205" i="15"/>
  <c r="P206" i="15"/>
  <c r="J199" i="15"/>
  <c r="P199" i="15"/>
  <c r="D196" i="15"/>
  <c r="E196" i="15"/>
  <c r="F196" i="15"/>
  <c r="B199" i="15"/>
  <c r="A199" i="15" s="1"/>
  <c r="C199" i="15"/>
  <c r="AM199" i="15" s="1"/>
  <c r="G199" i="15"/>
  <c r="H199" i="15"/>
  <c r="D199" i="15"/>
  <c r="B201" i="15"/>
  <c r="A201" i="15" s="1"/>
  <c r="C201" i="15"/>
  <c r="AM201" i="15" s="1"/>
  <c r="G201" i="15"/>
  <c r="H201" i="15"/>
  <c r="D201" i="15"/>
  <c r="B202" i="15"/>
  <c r="A202" i="15" s="1"/>
  <c r="C202" i="15"/>
  <c r="AM202" i="15" s="1"/>
  <c r="G202" i="15"/>
  <c r="H202" i="15"/>
  <c r="D202" i="15"/>
  <c r="E202" i="15"/>
  <c r="F202" i="15"/>
  <c r="B204" i="15"/>
  <c r="A204" i="15" s="1"/>
  <c r="C204" i="15"/>
  <c r="AM204" i="15" s="1"/>
  <c r="G204" i="15"/>
  <c r="H204" i="15"/>
  <c r="D204" i="15"/>
  <c r="E204" i="15"/>
  <c r="F204" i="15"/>
  <c r="B205" i="15"/>
  <c r="A205" i="15" s="1"/>
  <c r="C205" i="15"/>
  <c r="AM205" i="15" s="1"/>
  <c r="G205" i="15"/>
  <c r="H205" i="15"/>
  <c r="D205" i="15"/>
  <c r="B206" i="15"/>
  <c r="A206" i="15" s="1"/>
  <c r="C206" i="15"/>
  <c r="AM206" i="15" s="1"/>
  <c r="G206" i="15"/>
  <c r="H206" i="15"/>
  <c r="D206" i="15"/>
  <c r="B207" i="15"/>
  <c r="A207" i="15" s="1"/>
  <c r="C207" i="15"/>
  <c r="AM207" i="15" s="1"/>
  <c r="G207" i="15"/>
  <c r="H207" i="15"/>
  <c r="D207" i="15"/>
  <c r="E207" i="15"/>
  <c r="F207" i="15"/>
  <c r="B208" i="15"/>
  <c r="A208" i="15" s="1"/>
  <c r="H208" i="15"/>
  <c r="B209" i="15"/>
  <c r="A209" i="15" s="1"/>
  <c r="C209" i="15"/>
  <c r="AM209" i="15" s="1"/>
  <c r="G209" i="15"/>
  <c r="H209" i="15"/>
  <c r="D209" i="15"/>
  <c r="E209" i="15"/>
  <c r="F209" i="15"/>
  <c r="B210" i="15"/>
  <c r="A210" i="15" s="1"/>
  <c r="H210" i="15"/>
  <c r="B213" i="15"/>
  <c r="A213" i="15" s="1"/>
  <c r="C213" i="15"/>
  <c r="AM213" i="15" s="1"/>
  <c r="G213" i="15"/>
  <c r="H213" i="15"/>
  <c r="D213" i="15"/>
  <c r="B214" i="15"/>
  <c r="A214" i="15" s="1"/>
  <c r="H214" i="15"/>
  <c r="B217" i="15"/>
  <c r="A217" i="15" s="1"/>
  <c r="C217" i="15"/>
  <c r="AM217" i="15" s="1"/>
  <c r="G217" i="15"/>
  <c r="H217" i="15"/>
  <c r="D217" i="15"/>
  <c r="E217" i="15"/>
  <c r="F217" i="15"/>
  <c r="B218" i="15"/>
  <c r="A218" i="15" s="1"/>
  <c r="H218" i="15"/>
  <c r="B219" i="15"/>
  <c r="A219" i="15" s="1"/>
  <c r="C219" i="15"/>
  <c r="AM219" i="15" s="1"/>
  <c r="G219" i="15"/>
  <c r="H219" i="15"/>
  <c r="D219" i="15"/>
  <c r="B220" i="15"/>
  <c r="A220" i="15" s="1"/>
  <c r="H220" i="15"/>
  <c r="B221" i="15"/>
  <c r="A221" i="15" s="1"/>
  <c r="C221" i="15"/>
  <c r="AM221" i="15" s="1"/>
  <c r="G221" i="15"/>
  <c r="H221" i="15"/>
  <c r="D221" i="15"/>
  <c r="B222" i="15"/>
  <c r="A222" i="15" s="1"/>
  <c r="H222" i="15"/>
  <c r="B225" i="15"/>
  <c r="A225" i="15" s="1"/>
  <c r="C225" i="15"/>
  <c r="AM225" i="15" s="1"/>
  <c r="G225" i="15"/>
  <c r="H225" i="15"/>
  <c r="B226" i="15"/>
  <c r="A226" i="15" s="1"/>
  <c r="H226" i="15"/>
  <c r="B229" i="15"/>
  <c r="A229" i="15" s="1"/>
  <c r="C229" i="15"/>
  <c r="AM229" i="15" s="1"/>
  <c r="G229" i="15"/>
  <c r="H229" i="15"/>
  <c r="D229" i="15"/>
  <c r="B230" i="15"/>
  <c r="A230" i="15" s="1"/>
  <c r="H230" i="15"/>
  <c r="B231" i="15"/>
  <c r="A231" i="15" s="1"/>
  <c r="C231" i="15"/>
  <c r="AM231" i="15" s="1"/>
  <c r="G231" i="15"/>
  <c r="H231" i="15"/>
  <c r="D231" i="15"/>
  <c r="B232" i="15"/>
  <c r="A232" i="15" s="1"/>
  <c r="C232" i="15"/>
  <c r="AM232" i="15" s="1"/>
  <c r="G232" i="15"/>
  <c r="H232" i="15"/>
  <c r="D232" i="15"/>
  <c r="B233" i="15"/>
  <c r="A233" i="15" s="1"/>
  <c r="H233" i="15"/>
  <c r="B236" i="15"/>
  <c r="A236" i="15" s="1"/>
  <c r="C236" i="15"/>
  <c r="AM236" i="15" s="1"/>
  <c r="G236" i="15"/>
  <c r="H236" i="15"/>
  <c r="D236" i="15"/>
  <c r="B237" i="15"/>
  <c r="A237" i="15" s="1"/>
  <c r="C237" i="15"/>
  <c r="AM237" i="15" s="1"/>
  <c r="G237" i="15"/>
  <c r="H237" i="15"/>
  <c r="D237" i="15"/>
  <c r="B238" i="15"/>
  <c r="A238" i="15" s="1"/>
  <c r="H238" i="15"/>
  <c r="B241" i="15"/>
  <c r="A241" i="15" s="1"/>
  <c r="C241" i="15"/>
  <c r="AM241" i="15" s="1"/>
  <c r="G241" i="15"/>
  <c r="H241" i="15"/>
  <c r="D241" i="15"/>
  <c r="B242" i="15"/>
  <c r="A242" i="15" s="1"/>
  <c r="C242" i="15"/>
  <c r="AM242" i="15" s="1"/>
  <c r="G242" i="15"/>
  <c r="H242" i="15"/>
  <c r="D242" i="15"/>
  <c r="B243" i="15"/>
  <c r="A243" i="15" s="1"/>
  <c r="H243" i="15"/>
  <c r="B246" i="15"/>
  <c r="A246" i="15" s="1"/>
  <c r="C246" i="15"/>
  <c r="AM246" i="15" s="1"/>
  <c r="G246" i="15"/>
  <c r="H246" i="15"/>
  <c r="D246" i="15"/>
  <c r="E246" i="15"/>
  <c r="F246" i="15"/>
  <c r="B248" i="15"/>
  <c r="A248" i="15" s="1"/>
  <c r="C248" i="15"/>
  <c r="AM248" i="15" s="1"/>
  <c r="G248" i="15"/>
  <c r="H248" i="15"/>
  <c r="D248" i="15"/>
  <c r="B249" i="15"/>
  <c r="A249" i="15" s="1"/>
  <c r="C249" i="15"/>
  <c r="AM249" i="15" s="1"/>
  <c r="G249" i="15"/>
  <c r="H249" i="15"/>
  <c r="D249" i="15"/>
  <c r="B250" i="15"/>
  <c r="A250" i="15" s="1"/>
  <c r="H250" i="15"/>
  <c r="B253" i="15"/>
  <c r="A253" i="15" s="1"/>
  <c r="C253" i="15"/>
  <c r="AM253" i="15" s="1"/>
  <c r="G253" i="15"/>
  <c r="H253" i="15"/>
  <c r="D253" i="15"/>
  <c r="E253" i="15"/>
  <c r="F253" i="15"/>
  <c r="B255" i="15"/>
  <c r="A255" i="15" s="1"/>
  <c r="C255" i="15"/>
  <c r="AM255" i="15" s="1"/>
  <c r="G255" i="15"/>
  <c r="H255" i="15"/>
  <c r="D255" i="15"/>
  <c r="E255" i="15"/>
  <c r="F255" i="15"/>
  <c r="B256" i="15"/>
  <c r="A256" i="15" s="1"/>
  <c r="H256" i="15"/>
  <c r="B259" i="15"/>
  <c r="A259" i="15" s="1"/>
  <c r="C259" i="15"/>
  <c r="AM259" i="15" s="1"/>
  <c r="G259" i="15"/>
  <c r="H259" i="15"/>
  <c r="D259" i="15"/>
  <c r="B260" i="15"/>
  <c r="A260" i="15" s="1"/>
  <c r="C260" i="15"/>
  <c r="AM260" i="15" s="1"/>
  <c r="G260" i="15"/>
  <c r="H260" i="15"/>
  <c r="D260" i="15"/>
  <c r="B261" i="15"/>
  <c r="A261" i="15" s="1"/>
  <c r="C261" i="15"/>
  <c r="AM261" i="15" s="1"/>
  <c r="H261" i="15"/>
  <c r="D261" i="15"/>
  <c r="B264" i="15"/>
  <c r="A264" i="15" s="1"/>
  <c r="C264" i="15"/>
  <c r="AM264" i="15" s="1"/>
  <c r="G264" i="15"/>
  <c r="H264" i="15"/>
  <c r="D264" i="15"/>
  <c r="E264" i="15"/>
  <c r="F264" i="15"/>
  <c r="B265" i="15"/>
  <c r="A265" i="15" s="1"/>
  <c r="C265" i="15"/>
  <c r="AM265" i="15" s="1"/>
  <c r="G265" i="15"/>
  <c r="H265" i="15"/>
  <c r="D265" i="15"/>
  <c r="B266" i="15"/>
  <c r="A266" i="15" s="1"/>
  <c r="C266" i="15"/>
  <c r="AM266" i="15" s="1"/>
  <c r="G266" i="15"/>
  <c r="H266" i="15"/>
  <c r="D266" i="15"/>
  <c r="E266" i="15"/>
  <c r="F266" i="15"/>
  <c r="B267" i="15"/>
  <c r="A267" i="15" s="1"/>
  <c r="C267" i="15"/>
  <c r="AM267" i="15" s="1"/>
  <c r="G267" i="15"/>
  <c r="H267" i="15"/>
  <c r="D267" i="15"/>
  <c r="B268" i="15"/>
  <c r="A268" i="15" s="1"/>
  <c r="C268" i="15"/>
  <c r="AM268" i="15" s="1"/>
  <c r="G268" i="15"/>
  <c r="H268" i="15"/>
  <c r="D268" i="15"/>
  <c r="E268" i="15"/>
  <c r="F268" i="15"/>
  <c r="B269" i="15"/>
  <c r="A269" i="15" s="1"/>
  <c r="C269" i="15"/>
  <c r="AM269" i="15" s="1"/>
  <c r="G269" i="15"/>
  <c r="H269" i="15"/>
  <c r="D269" i="15"/>
  <c r="B270" i="15"/>
  <c r="A270" i="15" s="1"/>
  <c r="C270" i="15"/>
  <c r="AM270" i="15" s="1"/>
  <c r="G270" i="15"/>
  <c r="H270" i="15"/>
  <c r="D270" i="15"/>
  <c r="E270" i="15"/>
  <c r="F270" i="15"/>
  <c r="B272" i="15"/>
  <c r="A272" i="15" s="1"/>
  <c r="C272" i="15"/>
  <c r="AM272" i="15" s="1"/>
  <c r="G272" i="15"/>
  <c r="H272" i="15"/>
  <c r="D272" i="15"/>
  <c r="E272" i="15"/>
  <c r="F272" i="15"/>
  <c r="B273" i="15"/>
  <c r="A273" i="15" s="1"/>
  <c r="H273" i="15"/>
  <c r="B276" i="15"/>
  <c r="A276" i="15" s="1"/>
  <c r="C276" i="15"/>
  <c r="AM276" i="15" s="1"/>
  <c r="G276" i="15"/>
  <c r="H276" i="15"/>
  <c r="D276" i="15"/>
  <c r="E276" i="15"/>
  <c r="F276" i="15"/>
  <c r="B277" i="15"/>
  <c r="A277" i="15" s="1"/>
  <c r="H277" i="15"/>
  <c r="B278" i="15"/>
  <c r="A278" i="15" s="1"/>
  <c r="C278" i="15"/>
  <c r="AM278" i="15" s="1"/>
  <c r="G278" i="15"/>
  <c r="H278" i="15"/>
  <c r="D278" i="15"/>
  <c r="E278" i="15"/>
  <c r="F278" i="15"/>
  <c r="B280" i="15"/>
  <c r="A280" i="15" s="1"/>
  <c r="C280" i="15"/>
  <c r="AM280" i="15" s="1"/>
  <c r="G280" i="15"/>
  <c r="H280" i="15"/>
  <c r="D280" i="15"/>
  <c r="E280" i="15"/>
  <c r="F280" i="15"/>
  <c r="B281" i="15"/>
  <c r="A281" i="15" s="1"/>
  <c r="H281" i="15"/>
  <c r="B284" i="15"/>
  <c r="A284" i="15" s="1"/>
  <c r="C284" i="15"/>
  <c r="AM284" i="15" s="1"/>
  <c r="G284" i="15"/>
  <c r="H284" i="15"/>
  <c r="D284" i="15"/>
  <c r="E284" i="15"/>
  <c r="F284" i="15"/>
  <c r="B285" i="15"/>
  <c r="A285" i="15" s="1"/>
  <c r="H285" i="15"/>
  <c r="B286" i="15"/>
  <c r="A286" i="15" s="1"/>
  <c r="C286" i="15"/>
  <c r="AM286" i="15" s="1"/>
  <c r="G286" i="15"/>
  <c r="H286" i="15"/>
  <c r="D286" i="15"/>
  <c r="E286" i="15"/>
  <c r="F286" i="15"/>
  <c r="B288" i="15"/>
  <c r="A288" i="15" s="1"/>
  <c r="C288" i="15"/>
  <c r="AM288" i="15" s="1"/>
  <c r="G288" i="15"/>
  <c r="H288" i="15"/>
  <c r="D288" i="15"/>
  <c r="E288" i="15"/>
  <c r="F288" i="15"/>
  <c r="B289" i="15"/>
  <c r="A289" i="15" s="1"/>
  <c r="H289" i="15"/>
  <c r="B292" i="15"/>
  <c r="A292" i="15" s="1"/>
  <c r="C292" i="15"/>
  <c r="AM292" i="15" s="1"/>
  <c r="G292" i="15"/>
  <c r="H292" i="15"/>
  <c r="D292" i="15"/>
  <c r="E292" i="15"/>
  <c r="F292" i="15"/>
  <c r="B293" i="15"/>
  <c r="A293" i="15" s="1"/>
  <c r="H293" i="15"/>
  <c r="B294" i="15"/>
  <c r="A294" i="15" s="1"/>
  <c r="C294" i="15"/>
  <c r="AM294" i="15" s="1"/>
  <c r="G294" i="15"/>
  <c r="H294" i="15"/>
  <c r="D294" i="15"/>
  <c r="E294" i="15"/>
  <c r="F294" i="15"/>
  <c r="B295" i="15"/>
  <c r="A295" i="15" s="1"/>
  <c r="C295" i="15"/>
  <c r="AM295" i="15" s="1"/>
  <c r="G295" i="15"/>
  <c r="H295" i="15"/>
  <c r="D295" i="15"/>
  <c r="B296" i="15"/>
  <c r="A296" i="15" s="1"/>
  <c r="C296" i="15"/>
  <c r="AM296" i="15" s="1"/>
  <c r="G296" i="15"/>
  <c r="H296" i="15"/>
  <c r="D296" i="15"/>
  <c r="E296" i="15"/>
  <c r="F296" i="15"/>
  <c r="B297" i="15"/>
  <c r="A297" i="15" s="1"/>
  <c r="H297" i="15"/>
  <c r="B300" i="15"/>
  <c r="A300" i="15" s="1"/>
  <c r="C300" i="15"/>
  <c r="AM300" i="15" s="1"/>
  <c r="G300" i="15"/>
  <c r="H300" i="15"/>
  <c r="D300" i="15"/>
  <c r="E300" i="15"/>
  <c r="F300" i="15"/>
  <c r="B301" i="15"/>
  <c r="A301" i="15" s="1"/>
  <c r="H301" i="15"/>
  <c r="B302" i="15"/>
  <c r="A302" i="15" s="1"/>
  <c r="C302" i="15"/>
  <c r="AM302" i="15" s="1"/>
  <c r="G302" i="15"/>
  <c r="H302" i="15"/>
  <c r="D302" i="15"/>
  <c r="E302" i="15"/>
  <c r="F302" i="15"/>
  <c r="B303" i="15"/>
  <c r="A303" i="15" s="1"/>
  <c r="C303" i="15"/>
  <c r="AM303" i="15" s="1"/>
  <c r="G303" i="15"/>
  <c r="H303" i="15"/>
  <c r="D303" i="15"/>
  <c r="B304" i="15"/>
  <c r="A304" i="15" s="1"/>
  <c r="C304" i="15"/>
  <c r="AM304" i="15" s="1"/>
  <c r="G304" i="15"/>
  <c r="H304" i="15"/>
  <c r="D304" i="15"/>
  <c r="B305" i="15"/>
  <c r="A305" i="15" s="1"/>
  <c r="H305" i="15"/>
  <c r="B308" i="15"/>
  <c r="A308" i="15" s="1"/>
  <c r="C308" i="15"/>
  <c r="AM308" i="15" s="1"/>
  <c r="G308" i="15"/>
  <c r="H308" i="15"/>
  <c r="D308" i="15"/>
  <c r="E308" i="15"/>
  <c r="F308" i="15"/>
  <c r="B309" i="15"/>
  <c r="A309" i="15" s="1"/>
  <c r="H309" i="15"/>
  <c r="B310" i="15"/>
  <c r="A310" i="15" s="1"/>
  <c r="C310" i="15"/>
  <c r="AM310" i="15" s="1"/>
  <c r="G310" i="15"/>
  <c r="H310" i="15"/>
  <c r="D310" i="15"/>
  <c r="B311" i="15"/>
  <c r="A311" i="15" s="1"/>
  <c r="H311" i="15"/>
  <c r="B312" i="15"/>
  <c r="A312" i="15" s="1"/>
  <c r="C312" i="15"/>
  <c r="AM312" i="15" s="1"/>
  <c r="G312" i="15"/>
  <c r="H312" i="15"/>
  <c r="D312" i="15"/>
  <c r="B313" i="15"/>
  <c r="A313" i="15" s="1"/>
  <c r="H313" i="15"/>
  <c r="B314" i="15"/>
  <c r="A314" i="15" s="1"/>
  <c r="C314" i="15"/>
  <c r="AM314" i="15" s="1"/>
  <c r="G314" i="15"/>
  <c r="H314" i="15"/>
  <c r="D314" i="15"/>
  <c r="B315" i="15"/>
  <c r="A315" i="15" s="1"/>
  <c r="H315" i="15"/>
  <c r="B316" i="15"/>
  <c r="A316" i="15" s="1"/>
  <c r="C316" i="15"/>
  <c r="AM316" i="15" s="1"/>
  <c r="G316" i="15"/>
  <c r="H316" i="15"/>
  <c r="D316" i="15"/>
  <c r="B317" i="15"/>
  <c r="A317" i="15" s="1"/>
  <c r="H317" i="15"/>
  <c r="B318" i="15"/>
  <c r="A318" i="15" s="1"/>
  <c r="C318" i="15"/>
  <c r="AM318" i="15" s="1"/>
  <c r="G318" i="15"/>
  <c r="H318" i="15"/>
  <c r="D318" i="15"/>
  <c r="B319" i="15"/>
  <c r="A319" i="15" s="1"/>
  <c r="H319" i="15"/>
  <c r="H196" i="15"/>
  <c r="G196" i="15"/>
  <c r="C196" i="15"/>
  <c r="AM196" i="15" s="1"/>
  <c r="B196" i="15"/>
  <c r="A196" i="15" s="1"/>
  <c r="J192" i="15"/>
  <c r="J195" i="15"/>
  <c r="P192" i="15"/>
  <c r="P195" i="15"/>
  <c r="AB193" i="15"/>
  <c r="AB194" i="15"/>
  <c r="AB195" i="15"/>
  <c r="AB192" i="15"/>
  <c r="X193" i="15"/>
  <c r="Y193" i="15"/>
  <c r="X194" i="15"/>
  <c r="Y194" i="15"/>
  <c r="X195" i="15"/>
  <c r="Z195" i="15" s="1"/>
  <c r="X192" i="15"/>
  <c r="Z192" i="15" s="1"/>
  <c r="H193" i="15"/>
  <c r="H194" i="15"/>
  <c r="H195" i="15"/>
  <c r="H192" i="15"/>
  <c r="G193" i="15"/>
  <c r="G194" i="15"/>
  <c r="G195" i="15"/>
  <c r="G192" i="15"/>
  <c r="D192" i="15"/>
  <c r="C193" i="15"/>
  <c r="AM193" i="15" s="1"/>
  <c r="D193" i="15"/>
  <c r="E193" i="15"/>
  <c r="F193" i="15"/>
  <c r="C194" i="15"/>
  <c r="AM194" i="15" s="1"/>
  <c r="D194" i="15"/>
  <c r="E194" i="15"/>
  <c r="F194" i="15"/>
  <c r="C195" i="15"/>
  <c r="AM195" i="15" s="1"/>
  <c r="D195" i="15"/>
  <c r="C192" i="15"/>
  <c r="AM192" i="15" s="1"/>
  <c r="B193" i="15"/>
  <c r="A193" i="15" s="1"/>
  <c r="B194" i="15"/>
  <c r="A194" i="15" s="1"/>
  <c r="B195" i="15"/>
  <c r="A195" i="15" s="1"/>
  <c r="B192" i="15"/>
  <c r="A192" i="15" s="1"/>
  <c r="J186" i="15"/>
  <c r="J187" i="15"/>
  <c r="J188" i="15"/>
  <c r="J189" i="15"/>
  <c r="J190" i="15"/>
  <c r="J191" i="15"/>
  <c r="P186" i="15"/>
  <c r="P187" i="15"/>
  <c r="P188" i="15"/>
  <c r="P189" i="15"/>
  <c r="P190" i="15"/>
  <c r="P191" i="15"/>
  <c r="D186" i="15"/>
  <c r="C187" i="15"/>
  <c r="AM187" i="15" s="1"/>
  <c r="H187" i="15"/>
  <c r="D187" i="15"/>
  <c r="C188" i="15"/>
  <c r="AM188" i="15" s="1"/>
  <c r="G188" i="15"/>
  <c r="H188" i="15"/>
  <c r="D188" i="15"/>
  <c r="C189" i="15"/>
  <c r="AM189" i="15" s="1"/>
  <c r="H189" i="15"/>
  <c r="D189" i="15"/>
  <c r="C190" i="15"/>
  <c r="AM190" i="15" s="1"/>
  <c r="G190" i="15"/>
  <c r="H190" i="15"/>
  <c r="D190" i="15"/>
  <c r="C191" i="15"/>
  <c r="AM191" i="15" s="1"/>
  <c r="H191" i="15"/>
  <c r="D191" i="15"/>
  <c r="H186" i="15"/>
  <c r="G186" i="15"/>
  <c r="C186" i="15"/>
  <c r="AM186" i="15" s="1"/>
  <c r="B187" i="15"/>
  <c r="A187" i="15" s="1"/>
  <c r="B188" i="15"/>
  <c r="A188" i="15" s="1"/>
  <c r="B189" i="15"/>
  <c r="A189" i="15" s="1"/>
  <c r="B190" i="15"/>
  <c r="A190" i="15" s="1"/>
  <c r="B191" i="15"/>
  <c r="A191" i="15" s="1"/>
  <c r="B186" i="15"/>
  <c r="A186" i="15" s="1"/>
  <c r="P183" i="15"/>
  <c r="J183" i="15"/>
  <c r="P182" i="15"/>
  <c r="J182" i="15"/>
  <c r="E180" i="15"/>
  <c r="P179" i="15"/>
  <c r="J179" i="15"/>
  <c r="D179" i="15"/>
  <c r="P178" i="15"/>
  <c r="J178" i="15"/>
  <c r="P177" i="15"/>
  <c r="J177" i="15"/>
  <c r="P174" i="15"/>
  <c r="P175" i="15"/>
  <c r="P176" i="15"/>
  <c r="J174" i="15"/>
  <c r="J175" i="15"/>
  <c r="J176" i="15"/>
  <c r="J121" i="15"/>
  <c r="J122" i="15"/>
  <c r="J124" i="15"/>
  <c r="J127" i="15"/>
  <c r="J128" i="15"/>
  <c r="J130" i="15"/>
  <c r="J133" i="15"/>
  <c r="J134" i="15"/>
  <c r="J136" i="15"/>
  <c r="J139" i="15"/>
  <c r="J140" i="15"/>
  <c r="J166" i="15"/>
  <c r="J118" i="15"/>
  <c r="P37" i="15"/>
  <c r="P38" i="15"/>
  <c r="P39" i="15"/>
  <c r="P40" i="15"/>
  <c r="P41" i="15"/>
  <c r="P42" i="15"/>
  <c r="P43" i="15"/>
  <c r="P44" i="15"/>
  <c r="P45" i="15"/>
  <c r="P46" i="15"/>
  <c r="P47" i="15"/>
  <c r="P36" i="15"/>
  <c r="J37" i="15"/>
  <c r="J38" i="15"/>
  <c r="J39" i="15"/>
  <c r="J40" i="15"/>
  <c r="J41" i="15"/>
  <c r="J42" i="15"/>
  <c r="J43" i="15"/>
  <c r="J44" i="15"/>
  <c r="J45" i="15"/>
  <c r="J46" i="15"/>
  <c r="J47" i="15"/>
  <c r="J36" i="15"/>
  <c r="P170" i="15"/>
  <c r="J170" i="15"/>
  <c r="J168" i="15"/>
  <c r="P168" i="15"/>
  <c r="P167" i="15"/>
  <c r="J167" i="15"/>
  <c r="H166" i="15"/>
  <c r="H167" i="15"/>
  <c r="H168" i="15"/>
  <c r="H169" i="15"/>
  <c r="H170" i="15"/>
  <c r="H171" i="15"/>
  <c r="H172" i="15"/>
  <c r="H173" i="15"/>
  <c r="H174" i="15"/>
  <c r="H175" i="15"/>
  <c r="H176" i="15"/>
  <c r="H177" i="15"/>
  <c r="H178" i="15"/>
  <c r="H179" i="15"/>
  <c r="H180" i="15"/>
  <c r="H181" i="15"/>
  <c r="H182" i="15"/>
  <c r="H183" i="15"/>
  <c r="H184" i="15"/>
  <c r="H185" i="15"/>
  <c r="H165" i="15"/>
  <c r="G166" i="15"/>
  <c r="G167" i="15"/>
  <c r="G168" i="15"/>
  <c r="G169" i="15"/>
  <c r="G170" i="15"/>
  <c r="G171" i="15"/>
  <c r="G172" i="15"/>
  <c r="G174" i="15"/>
  <c r="G176" i="15"/>
  <c r="G178" i="15"/>
  <c r="G180" i="15"/>
  <c r="G182" i="15"/>
  <c r="G184" i="15"/>
  <c r="G165" i="15"/>
  <c r="D165" i="15"/>
  <c r="C166" i="15"/>
  <c r="AM166" i="15" s="1"/>
  <c r="C167" i="15"/>
  <c r="AM167" i="15" s="1"/>
  <c r="D167" i="15"/>
  <c r="C168" i="15"/>
  <c r="AM168" i="15" s="1"/>
  <c r="D168" i="15"/>
  <c r="C169" i="15"/>
  <c r="AM169" i="15" s="1"/>
  <c r="D169" i="15"/>
  <c r="E169" i="15"/>
  <c r="F169" i="15"/>
  <c r="C170" i="15"/>
  <c r="AM170" i="15" s="1"/>
  <c r="D170" i="15"/>
  <c r="C171" i="15"/>
  <c r="AM171" i="15" s="1"/>
  <c r="D171" i="15"/>
  <c r="E171" i="15"/>
  <c r="F171" i="15"/>
  <c r="C172" i="15"/>
  <c r="AM172" i="15" s="1"/>
  <c r="D172" i="15"/>
  <c r="C173" i="15"/>
  <c r="AM173" i="15" s="1"/>
  <c r="D173" i="15"/>
  <c r="C174" i="15"/>
  <c r="AM174" i="15" s="1"/>
  <c r="C175" i="15"/>
  <c r="AM175" i="15" s="1"/>
  <c r="C176" i="15"/>
  <c r="AM176" i="15" s="1"/>
  <c r="D176" i="15"/>
  <c r="C177" i="15"/>
  <c r="AM177" i="15" s="1"/>
  <c r="D177" i="15"/>
  <c r="C178" i="15"/>
  <c r="AM178" i="15" s="1"/>
  <c r="D178" i="15"/>
  <c r="C179" i="15"/>
  <c r="AM179" i="15" s="1"/>
  <c r="C180" i="15"/>
  <c r="AM180" i="15" s="1"/>
  <c r="D180" i="15"/>
  <c r="F180" i="15"/>
  <c r="C181" i="15"/>
  <c r="AM181" i="15" s="1"/>
  <c r="D181" i="15"/>
  <c r="E181" i="15"/>
  <c r="F181" i="15"/>
  <c r="C182" i="15"/>
  <c r="AM182" i="15" s="1"/>
  <c r="D182" i="15"/>
  <c r="C183" i="15"/>
  <c r="AM183" i="15" s="1"/>
  <c r="D183" i="15"/>
  <c r="C184" i="15"/>
  <c r="AM184" i="15" s="1"/>
  <c r="D184" i="15"/>
  <c r="E184" i="15"/>
  <c r="F184" i="15"/>
  <c r="C185" i="15"/>
  <c r="AM185" i="15" s="1"/>
  <c r="D185" i="15"/>
  <c r="E185" i="15"/>
  <c r="F185" i="15"/>
  <c r="C165" i="15"/>
  <c r="AM165" i="15" s="1"/>
  <c r="B166" i="15"/>
  <c r="A166" i="15" s="1"/>
  <c r="B167" i="15"/>
  <c r="A167" i="15" s="1"/>
  <c r="B168" i="15"/>
  <c r="A168" i="15" s="1"/>
  <c r="B169" i="15"/>
  <c r="A169" i="15" s="1"/>
  <c r="B170" i="15"/>
  <c r="A170" i="15" s="1"/>
  <c r="B171" i="15"/>
  <c r="A171" i="15" s="1"/>
  <c r="B172" i="15"/>
  <c r="A172" i="15" s="1"/>
  <c r="B173" i="15"/>
  <c r="A173" i="15" s="1"/>
  <c r="B174" i="15"/>
  <c r="A174" i="15" s="1"/>
  <c r="B175" i="15"/>
  <c r="A175" i="15" s="1"/>
  <c r="B176" i="15"/>
  <c r="A176" i="15" s="1"/>
  <c r="B177" i="15"/>
  <c r="A177" i="15" s="1"/>
  <c r="B178" i="15"/>
  <c r="A178" i="15" s="1"/>
  <c r="B179" i="15"/>
  <c r="A179" i="15" s="1"/>
  <c r="B180" i="15"/>
  <c r="A180" i="15" s="1"/>
  <c r="B181" i="15"/>
  <c r="A181" i="15" s="1"/>
  <c r="B182" i="15"/>
  <c r="A182" i="15" s="1"/>
  <c r="B183" i="15"/>
  <c r="A183" i="15" s="1"/>
  <c r="B184" i="15"/>
  <c r="A184" i="15" s="1"/>
  <c r="B185" i="15"/>
  <c r="A185" i="15" s="1"/>
  <c r="B165" i="15"/>
  <c r="A165" i="15" s="1"/>
  <c r="D47" i="15"/>
  <c r="D46" i="15"/>
  <c r="D45" i="15"/>
  <c r="D44" i="15"/>
  <c r="D43" i="15"/>
  <c r="D42" i="15"/>
  <c r="D41" i="15"/>
  <c r="D40" i="15"/>
  <c r="D39" i="15"/>
  <c r="D38" i="15"/>
  <c r="D37" i="15"/>
  <c r="X121" i="15"/>
  <c r="Z121" i="15" s="1"/>
  <c r="X122" i="15"/>
  <c r="Z122" i="15" s="1"/>
  <c r="X128" i="15"/>
  <c r="Z128" i="15" s="1"/>
  <c r="X134" i="15"/>
  <c r="Z134" i="15" s="1"/>
  <c r="H118" i="15"/>
  <c r="H119" i="15"/>
  <c r="H120" i="15"/>
  <c r="H121" i="15"/>
  <c r="H122" i="15"/>
  <c r="H123" i="15"/>
  <c r="H124" i="15"/>
  <c r="H125" i="15"/>
  <c r="H126" i="15"/>
  <c r="H127" i="15"/>
  <c r="H128" i="15"/>
  <c r="H129" i="15"/>
  <c r="H130" i="15"/>
  <c r="H131" i="15"/>
  <c r="H132" i="15"/>
  <c r="H133" i="15"/>
  <c r="H134" i="15"/>
  <c r="H135" i="15"/>
  <c r="H136" i="15"/>
  <c r="H137" i="15"/>
  <c r="H138" i="15"/>
  <c r="H139" i="15"/>
  <c r="H140" i="15"/>
  <c r="H117" i="15"/>
  <c r="H110" i="15"/>
  <c r="H111" i="15"/>
  <c r="H112" i="15"/>
  <c r="H113" i="15"/>
  <c r="H114" i="15"/>
  <c r="H115" i="15"/>
  <c r="H116" i="15"/>
  <c r="H109" i="15"/>
  <c r="H100" i="15"/>
  <c r="H101" i="15"/>
  <c r="H103" i="15"/>
  <c r="H104" i="15"/>
  <c r="H106" i="15"/>
  <c r="H98" i="15"/>
  <c r="G100" i="15"/>
  <c r="G101" i="15"/>
  <c r="G103" i="15"/>
  <c r="G104" i="15"/>
  <c r="G106" i="15"/>
  <c r="G98" i="15"/>
  <c r="G110" i="15"/>
  <c r="G111" i="15"/>
  <c r="G112" i="15"/>
  <c r="G113" i="15"/>
  <c r="G114" i="15"/>
  <c r="G115" i="15"/>
  <c r="G116" i="15"/>
  <c r="G109" i="15"/>
  <c r="G118" i="15"/>
  <c r="G119" i="15"/>
  <c r="G121" i="15"/>
  <c r="G123" i="15"/>
  <c r="G124" i="15"/>
  <c r="G125" i="15"/>
  <c r="G127" i="15"/>
  <c r="G129" i="15"/>
  <c r="G130" i="15"/>
  <c r="G131" i="15"/>
  <c r="G133" i="15"/>
  <c r="G135" i="15"/>
  <c r="G136" i="15"/>
  <c r="G137" i="15"/>
  <c r="G139" i="15"/>
  <c r="G117" i="15"/>
  <c r="D117" i="15"/>
  <c r="C118" i="15"/>
  <c r="AM118" i="15" s="1"/>
  <c r="C119" i="15"/>
  <c r="AM119" i="15" s="1"/>
  <c r="D119" i="15"/>
  <c r="C120" i="15"/>
  <c r="AM120" i="15" s="1"/>
  <c r="D120" i="15"/>
  <c r="C121" i="15"/>
  <c r="AM121" i="15" s="1"/>
  <c r="C122" i="15"/>
  <c r="AM122" i="15" s="1"/>
  <c r="C123" i="15"/>
  <c r="AM123" i="15" s="1"/>
  <c r="D123" i="15"/>
  <c r="C124" i="15"/>
  <c r="AM124" i="15" s="1"/>
  <c r="C125" i="15"/>
  <c r="AM125" i="15" s="1"/>
  <c r="D125" i="15"/>
  <c r="C126" i="15"/>
  <c r="AM126" i="15" s="1"/>
  <c r="D126" i="15"/>
  <c r="C127" i="15"/>
  <c r="AM127" i="15" s="1"/>
  <c r="C128" i="15"/>
  <c r="AM128" i="15" s="1"/>
  <c r="C129" i="15"/>
  <c r="AM129" i="15" s="1"/>
  <c r="D129" i="15"/>
  <c r="C130" i="15"/>
  <c r="AM130" i="15" s="1"/>
  <c r="C131" i="15"/>
  <c r="AM131" i="15" s="1"/>
  <c r="D131" i="15"/>
  <c r="C132" i="15"/>
  <c r="AM132" i="15" s="1"/>
  <c r="D132" i="15"/>
  <c r="C133" i="15"/>
  <c r="AM133" i="15" s="1"/>
  <c r="C134" i="15"/>
  <c r="AM134" i="15" s="1"/>
  <c r="C135" i="15"/>
  <c r="AM135" i="15" s="1"/>
  <c r="D135" i="15"/>
  <c r="C136" i="15"/>
  <c r="AM136" i="15" s="1"/>
  <c r="C137" i="15"/>
  <c r="AM137" i="15" s="1"/>
  <c r="D137" i="15"/>
  <c r="C138" i="15"/>
  <c r="AM138" i="15" s="1"/>
  <c r="D138" i="15"/>
  <c r="C139" i="15"/>
  <c r="AM139" i="15" s="1"/>
  <c r="C140" i="15"/>
  <c r="AM140" i="15" s="1"/>
  <c r="C117" i="15"/>
  <c r="AM117" i="15" s="1"/>
  <c r="B132" i="15"/>
  <c r="A132" i="15" s="1"/>
  <c r="B133" i="15"/>
  <c r="A133" i="15" s="1"/>
  <c r="B134" i="15"/>
  <c r="A134" i="15" s="1"/>
  <c r="B135" i="15"/>
  <c r="A135" i="15" s="1"/>
  <c r="B136" i="15"/>
  <c r="A136" i="15" s="1"/>
  <c r="B137" i="15"/>
  <c r="A137" i="15" s="1"/>
  <c r="B138" i="15"/>
  <c r="A138" i="15" s="1"/>
  <c r="B139" i="15"/>
  <c r="A139" i="15" s="1"/>
  <c r="B140" i="15"/>
  <c r="A140" i="15" s="1"/>
  <c r="B118" i="15"/>
  <c r="A118" i="15" s="1"/>
  <c r="B119" i="15"/>
  <c r="A119" i="15" s="1"/>
  <c r="B120" i="15"/>
  <c r="A120" i="15" s="1"/>
  <c r="B121" i="15"/>
  <c r="A121" i="15" s="1"/>
  <c r="B122" i="15"/>
  <c r="A122" i="15" s="1"/>
  <c r="B123" i="15"/>
  <c r="A123" i="15" s="1"/>
  <c r="B124" i="15"/>
  <c r="A124" i="15" s="1"/>
  <c r="B125" i="15"/>
  <c r="A125" i="15" s="1"/>
  <c r="B126" i="15"/>
  <c r="A126" i="15" s="1"/>
  <c r="B127" i="15"/>
  <c r="A127" i="15" s="1"/>
  <c r="B128" i="15"/>
  <c r="A128" i="15" s="1"/>
  <c r="B129" i="15"/>
  <c r="A129" i="15" s="1"/>
  <c r="B130" i="15"/>
  <c r="A130" i="15" s="1"/>
  <c r="B131" i="15"/>
  <c r="A131" i="15" s="1"/>
  <c r="B117" i="15"/>
  <c r="A117" i="15" s="1"/>
  <c r="C110" i="15"/>
  <c r="AM110" i="15" s="1"/>
  <c r="C111" i="15"/>
  <c r="AM111" i="15" s="1"/>
  <c r="C112" i="15"/>
  <c r="AM112" i="15" s="1"/>
  <c r="C113" i="15"/>
  <c r="AM113" i="15" s="1"/>
  <c r="C114" i="15"/>
  <c r="AM114" i="15" s="1"/>
  <c r="C115" i="15"/>
  <c r="AM115" i="15" s="1"/>
  <c r="C116" i="15"/>
  <c r="AM116" i="15" s="1"/>
  <c r="C109" i="15"/>
  <c r="AM109" i="15" s="1"/>
  <c r="B110" i="15"/>
  <c r="A110" i="15" s="1"/>
  <c r="B111" i="15"/>
  <c r="A111" i="15" s="1"/>
  <c r="B112" i="15"/>
  <c r="A112" i="15" s="1"/>
  <c r="B113" i="15"/>
  <c r="A113" i="15" s="1"/>
  <c r="B114" i="15"/>
  <c r="A114" i="15" s="1"/>
  <c r="B115" i="15"/>
  <c r="A115" i="15" s="1"/>
  <c r="B116" i="15"/>
  <c r="A116" i="15" s="1"/>
  <c r="B109" i="15"/>
  <c r="A109" i="15" s="1"/>
  <c r="C100" i="15"/>
  <c r="AM100" i="15" s="1"/>
  <c r="C101" i="15"/>
  <c r="AM101" i="15" s="1"/>
  <c r="C103" i="15"/>
  <c r="AM103" i="15" s="1"/>
  <c r="C104" i="15"/>
  <c r="AM104" i="15" s="1"/>
  <c r="C106" i="15"/>
  <c r="AM106" i="15" s="1"/>
  <c r="C98" i="15"/>
  <c r="AM98" i="15" s="1"/>
  <c r="B100" i="15"/>
  <c r="A100" i="15" s="1"/>
  <c r="B101" i="15"/>
  <c r="A101" i="15" s="1"/>
  <c r="B103" i="15"/>
  <c r="A103" i="15" s="1"/>
  <c r="B104" i="15"/>
  <c r="A104" i="15" s="1"/>
  <c r="B106" i="15"/>
  <c r="A106" i="15" s="1"/>
  <c r="B98" i="15"/>
  <c r="A98" i="15" s="1"/>
  <c r="H96" i="15"/>
  <c r="H94" i="15"/>
  <c r="G96" i="15"/>
  <c r="G94" i="15"/>
  <c r="C96" i="15"/>
  <c r="AM96" i="15" s="1"/>
  <c r="C94" i="15"/>
  <c r="AM94" i="15" s="1"/>
  <c r="B96" i="15"/>
  <c r="A96" i="15" s="1"/>
  <c r="B94" i="15"/>
  <c r="A94" i="15" s="1"/>
  <c r="B92" i="15"/>
  <c r="A92" i="15" s="1"/>
  <c r="C92" i="15"/>
  <c r="AM92" i="15" s="1"/>
  <c r="G92" i="15"/>
  <c r="H92" i="15"/>
  <c r="H90" i="15"/>
  <c r="G90" i="15"/>
  <c r="C90" i="15"/>
  <c r="AM90" i="15" s="1"/>
  <c r="B90" i="15"/>
  <c r="A90" i="15" s="1"/>
  <c r="B88" i="15"/>
  <c r="A88" i="15" s="1"/>
  <c r="C88" i="15"/>
  <c r="AM88" i="15" s="1"/>
  <c r="H88" i="15"/>
  <c r="H86" i="15"/>
  <c r="G86" i="15"/>
  <c r="C86" i="15"/>
  <c r="AM86" i="15" s="1"/>
  <c r="B86" i="15"/>
  <c r="A86" i="15" s="1"/>
  <c r="H84" i="15"/>
  <c r="H82" i="15"/>
  <c r="G84" i="15"/>
  <c r="G82" i="15"/>
  <c r="C84" i="15"/>
  <c r="AM84" i="15" s="1"/>
  <c r="C82" i="15"/>
  <c r="AM82" i="15" s="1"/>
  <c r="B84" i="15"/>
  <c r="A84" i="15" s="1"/>
  <c r="B82" i="15"/>
  <c r="A82" i="15" s="1"/>
  <c r="H71" i="15"/>
  <c r="H72" i="15"/>
  <c r="H75" i="15"/>
  <c r="H76" i="15"/>
  <c r="H77" i="15"/>
  <c r="H70" i="15"/>
  <c r="G76" i="15"/>
  <c r="G77" i="15"/>
  <c r="C71" i="15"/>
  <c r="AM71" i="15" s="1"/>
  <c r="C72" i="15"/>
  <c r="AM72" i="15" s="1"/>
  <c r="C75" i="15"/>
  <c r="AM75" i="15" s="1"/>
  <c r="C76" i="15"/>
  <c r="AM76" i="15" s="1"/>
  <c r="C77" i="15"/>
  <c r="AM77" i="15" s="1"/>
  <c r="C70" i="15"/>
  <c r="AM70" i="15" s="1"/>
  <c r="B71" i="15"/>
  <c r="A71" i="15" s="1"/>
  <c r="B72" i="15"/>
  <c r="A72" i="15" s="1"/>
  <c r="B75" i="15"/>
  <c r="A75" i="15" s="1"/>
  <c r="B76" i="15"/>
  <c r="A76" i="15" s="1"/>
  <c r="B77" i="15"/>
  <c r="A77" i="15" s="1"/>
  <c r="B70" i="15"/>
  <c r="A70" i="15" s="1"/>
  <c r="H68" i="15"/>
  <c r="H69" i="15"/>
  <c r="H65" i="15"/>
  <c r="G68" i="15"/>
  <c r="G65" i="15"/>
  <c r="C68" i="15"/>
  <c r="AM68" i="15" s="1"/>
  <c r="C69" i="15"/>
  <c r="AM69" i="15" s="1"/>
  <c r="C65" i="15"/>
  <c r="AM65" i="15" s="1"/>
  <c r="B68" i="15"/>
  <c r="A68" i="15" s="1"/>
  <c r="B69" i="15"/>
  <c r="A69" i="15" s="1"/>
  <c r="B65" i="15"/>
  <c r="A65" i="15" s="1"/>
  <c r="H64" i="15"/>
  <c r="H63" i="15"/>
  <c r="H62" i="15"/>
  <c r="H61" i="15"/>
  <c r="G64" i="15"/>
  <c r="G63" i="15"/>
  <c r="G62" i="15"/>
  <c r="G61" i="15"/>
  <c r="G52" i="15"/>
  <c r="G53" i="15"/>
  <c r="G54" i="15"/>
  <c r="G55" i="15"/>
  <c r="G56" i="15"/>
  <c r="G57" i="15"/>
  <c r="G58" i="15"/>
  <c r="G59" i="15"/>
  <c r="G51" i="15"/>
  <c r="C64" i="15"/>
  <c r="AM64" i="15" s="1"/>
  <c r="C63" i="15"/>
  <c r="AM63" i="15" s="1"/>
  <c r="C62" i="15"/>
  <c r="AM62" i="15" s="1"/>
  <c r="C61" i="15"/>
  <c r="AM61" i="15" s="1"/>
  <c r="B64" i="15"/>
  <c r="A64" i="15" s="1"/>
  <c r="B63" i="15"/>
  <c r="A63" i="15" s="1"/>
  <c r="B62" i="15"/>
  <c r="A62" i="15" s="1"/>
  <c r="B61" i="15"/>
  <c r="A61" i="15" s="1"/>
  <c r="H52" i="15"/>
  <c r="H53" i="15"/>
  <c r="H54" i="15"/>
  <c r="H55" i="15"/>
  <c r="H56" i="15"/>
  <c r="H57" i="15"/>
  <c r="H58" i="15"/>
  <c r="H59" i="15"/>
  <c r="H51" i="15"/>
  <c r="C52" i="15"/>
  <c r="AM52" i="15" s="1"/>
  <c r="C53" i="15"/>
  <c r="AM53" i="15" s="1"/>
  <c r="C54" i="15"/>
  <c r="AM54" i="15" s="1"/>
  <c r="C55" i="15"/>
  <c r="AM55" i="15" s="1"/>
  <c r="C56" i="15"/>
  <c r="AM56" i="15" s="1"/>
  <c r="C57" i="15"/>
  <c r="AM57" i="15" s="1"/>
  <c r="C58" i="15"/>
  <c r="AM58" i="15" s="1"/>
  <c r="C59" i="15"/>
  <c r="AM59" i="15" s="1"/>
  <c r="C51" i="15"/>
  <c r="AM51" i="15" s="1"/>
  <c r="B52" i="15"/>
  <c r="A52" i="15" s="1"/>
  <c r="B53" i="15"/>
  <c r="A53" i="15" s="1"/>
  <c r="B54" i="15"/>
  <c r="A54" i="15" s="1"/>
  <c r="B55" i="15"/>
  <c r="A55" i="15" s="1"/>
  <c r="B56" i="15"/>
  <c r="A56" i="15" s="1"/>
  <c r="B57" i="15"/>
  <c r="A57" i="15" s="1"/>
  <c r="B58" i="15"/>
  <c r="A58" i="15" s="1"/>
  <c r="B59" i="15"/>
  <c r="A59" i="15" s="1"/>
  <c r="B51" i="15"/>
  <c r="A51" i="15" s="1"/>
  <c r="X49" i="15"/>
  <c r="Z49" i="15" s="1"/>
  <c r="AB49" i="15"/>
  <c r="AB48" i="15"/>
  <c r="X48" i="15"/>
  <c r="Z48" i="15" s="1"/>
  <c r="G49" i="15"/>
  <c r="G48" i="15"/>
  <c r="H49" i="15"/>
  <c r="H48" i="15"/>
  <c r="C49" i="15"/>
  <c r="AM49" i="15" s="1"/>
  <c r="C48" i="15"/>
  <c r="AM48" i="15" s="1"/>
  <c r="B49" i="15"/>
  <c r="A49" i="15" s="1"/>
  <c r="B48" i="15"/>
  <c r="A48" i="15" s="1"/>
  <c r="V4" i="16"/>
  <c r="H7" i="16"/>
  <c r="I7" i="16"/>
  <c r="J7" i="16"/>
  <c r="K7" i="16"/>
  <c r="M7" i="16"/>
  <c r="BC7" i="16" s="1"/>
  <c r="N7" i="16"/>
  <c r="BE7" i="16" s="1"/>
  <c r="V7" i="16"/>
  <c r="X26" i="16"/>
  <c r="Y26" i="16"/>
  <c r="Z26" i="16"/>
  <c r="AA26" i="16"/>
  <c r="AB26" i="16"/>
  <c r="AC26" i="16"/>
  <c r="AD26" i="16"/>
  <c r="AE26" i="16"/>
  <c r="AF26" i="16"/>
  <c r="AG26" i="16"/>
  <c r="V27" i="16"/>
  <c r="V28" i="16"/>
  <c r="V29" i="16"/>
  <c r="W29" i="16"/>
  <c r="V30" i="16"/>
  <c r="V31" i="16"/>
  <c r="V32" i="16"/>
  <c r="V33" i="16"/>
  <c r="V34" i="16"/>
  <c r="V35" i="16"/>
  <c r="V36" i="16"/>
  <c r="V37" i="16"/>
  <c r="V38" i="16"/>
  <c r="V39" i="16"/>
  <c r="V40" i="16"/>
  <c r="V41" i="16"/>
  <c r="V42" i="16"/>
  <c r="V43" i="16"/>
  <c r="V44" i="16"/>
  <c r="V45" i="16"/>
  <c r="V46" i="16"/>
  <c r="V47" i="16"/>
  <c r="V48" i="16"/>
  <c r="V49" i="16"/>
  <c r="D50" i="16"/>
  <c r="V50" i="16" s="1"/>
  <c r="E50" i="16"/>
  <c r="D51" i="16"/>
  <c r="D213" i="16" s="1"/>
  <c r="V213" i="16" s="1"/>
  <c r="E51" i="16"/>
  <c r="V54" i="16"/>
  <c r="X56" i="16"/>
  <c r="Y56" i="16"/>
  <c r="Z56" i="16"/>
  <c r="AA56" i="16"/>
  <c r="AB56" i="16"/>
  <c r="AC56" i="16"/>
  <c r="AD56" i="16"/>
  <c r="AE56" i="16"/>
  <c r="AF56" i="16"/>
  <c r="AG56" i="16"/>
  <c r="BB56" i="16"/>
  <c r="BC56" i="16"/>
  <c r="BD56" i="16"/>
  <c r="BE56" i="16"/>
  <c r="F57" i="16"/>
  <c r="H57" i="16"/>
  <c r="J57" i="16"/>
  <c r="BC57" i="16" s="1"/>
  <c r="K57" i="16"/>
  <c r="V57" i="16"/>
  <c r="H58" i="16"/>
  <c r="J58" i="16"/>
  <c r="BC58" i="16" s="1"/>
  <c r="V58" i="16"/>
  <c r="F59" i="16"/>
  <c r="K37" i="15" s="1"/>
  <c r="H59" i="16"/>
  <c r="J59" i="16"/>
  <c r="BC59" i="16" s="1"/>
  <c r="K59" i="16"/>
  <c r="BE59" i="16" s="1"/>
  <c r="V59" i="16"/>
  <c r="H60" i="16"/>
  <c r="J60" i="16"/>
  <c r="BC60" i="16" s="1"/>
  <c r="V60" i="16"/>
  <c r="D61" i="16"/>
  <c r="H38" i="15" s="1"/>
  <c r="E61" i="16"/>
  <c r="E109" i="16" s="1"/>
  <c r="F61" i="16"/>
  <c r="K38" i="15" s="1"/>
  <c r="H61" i="16"/>
  <c r="J61" i="16"/>
  <c r="BC61" i="16" s="1"/>
  <c r="K61" i="16"/>
  <c r="BE61" i="16" s="1"/>
  <c r="V61" i="16"/>
  <c r="D62" i="16"/>
  <c r="E62" i="16"/>
  <c r="H62" i="16"/>
  <c r="J62" i="16"/>
  <c r="BC62" i="16" s="1"/>
  <c r="V62" i="16"/>
  <c r="F63" i="16"/>
  <c r="K39" i="15" s="1"/>
  <c r="H63" i="16"/>
  <c r="J63" i="16"/>
  <c r="X39" i="15" s="1"/>
  <c r="Z39" i="15" s="1"/>
  <c r="K63" i="16"/>
  <c r="BE63" i="16" s="1"/>
  <c r="V63" i="16"/>
  <c r="H64" i="16"/>
  <c r="J64" i="16"/>
  <c r="BC64" i="16" s="1"/>
  <c r="V64" i="16"/>
  <c r="D65" i="16"/>
  <c r="H40" i="15" s="1"/>
  <c r="E65" i="16"/>
  <c r="E111" i="16" s="1"/>
  <c r="F65" i="16"/>
  <c r="H65" i="16"/>
  <c r="J65" i="16"/>
  <c r="BC65" i="16" s="1"/>
  <c r="K65" i="16"/>
  <c r="BE65" i="16" s="1"/>
  <c r="V65" i="16"/>
  <c r="D66" i="16"/>
  <c r="E66" i="16"/>
  <c r="H66" i="16"/>
  <c r="J66" i="16"/>
  <c r="BC66" i="16" s="1"/>
  <c r="V66" i="16"/>
  <c r="F67" i="16"/>
  <c r="H67" i="16"/>
  <c r="J67" i="16"/>
  <c r="BC67" i="16" s="1"/>
  <c r="K67" i="16"/>
  <c r="BE67" i="16" s="1"/>
  <c r="V67" i="16"/>
  <c r="H68" i="16"/>
  <c r="J68" i="16"/>
  <c r="BC68" i="16" s="1"/>
  <c r="V68" i="16"/>
  <c r="F69" i="16"/>
  <c r="H69" i="16"/>
  <c r="J69" i="16"/>
  <c r="BC69" i="16" s="1"/>
  <c r="K69" i="16"/>
  <c r="V69" i="16"/>
  <c r="H70" i="16"/>
  <c r="J70" i="16"/>
  <c r="BC70" i="16" s="1"/>
  <c r="V70" i="16"/>
  <c r="H71" i="16"/>
  <c r="J71" i="16"/>
  <c r="BC71" i="16" s="1"/>
  <c r="BD71" i="16" s="1"/>
  <c r="AE43" i="15" s="1"/>
  <c r="K71" i="16"/>
  <c r="V71" i="16"/>
  <c r="H72" i="16"/>
  <c r="J72" i="16"/>
  <c r="BC72" i="16" s="1"/>
  <c r="V72" i="16"/>
  <c r="D73" i="16"/>
  <c r="H44" i="15" s="1"/>
  <c r="F73" i="16"/>
  <c r="K44" i="15" s="1"/>
  <c r="H73" i="16"/>
  <c r="J73" i="16"/>
  <c r="BC73" i="16" s="1"/>
  <c r="K73" i="16"/>
  <c r="BE73" i="16" s="1"/>
  <c r="V73" i="16"/>
  <c r="D74" i="16"/>
  <c r="H74" i="16"/>
  <c r="J74" i="16"/>
  <c r="BC74" i="16" s="1"/>
  <c r="V74" i="16"/>
  <c r="F75" i="16"/>
  <c r="H75" i="16"/>
  <c r="J75" i="16"/>
  <c r="K75" i="16"/>
  <c r="V75" i="16"/>
  <c r="H76" i="16"/>
  <c r="J76" i="16"/>
  <c r="BC76" i="16" s="1"/>
  <c r="V76" i="16"/>
  <c r="K46" i="15"/>
  <c r="H77" i="16"/>
  <c r="J77" i="16"/>
  <c r="BC77" i="16" s="1"/>
  <c r="K77" i="16"/>
  <c r="V77" i="16"/>
  <c r="H78" i="16"/>
  <c r="J78" i="16"/>
  <c r="BC78" i="16" s="1"/>
  <c r="V78" i="16"/>
  <c r="D79" i="16"/>
  <c r="H47" i="15" s="1"/>
  <c r="F79" i="16"/>
  <c r="K47" i="15" s="1"/>
  <c r="H79" i="16"/>
  <c r="J79" i="16"/>
  <c r="BC79" i="16" s="1"/>
  <c r="BD79" i="16" s="1"/>
  <c r="AE47" i="15" s="1"/>
  <c r="K79" i="16"/>
  <c r="BE79" i="16" s="1"/>
  <c r="V79" i="16"/>
  <c r="D80" i="16"/>
  <c r="H80" i="16"/>
  <c r="J80" i="16"/>
  <c r="BC80" i="16" s="1"/>
  <c r="V80" i="16"/>
  <c r="X90" i="16"/>
  <c r="Y90" i="16"/>
  <c r="Z90" i="16"/>
  <c r="AA90" i="16"/>
  <c r="AB90" i="16"/>
  <c r="AC90" i="16"/>
  <c r="AD90" i="16"/>
  <c r="AE90" i="16"/>
  <c r="AF90" i="16"/>
  <c r="AG90" i="16"/>
  <c r="X98" i="16"/>
  <c r="Y98" i="16"/>
  <c r="Z98" i="16"/>
  <c r="AA98" i="16"/>
  <c r="AB98" i="16"/>
  <c r="AC98" i="16"/>
  <c r="AD98" i="16"/>
  <c r="AE98" i="16"/>
  <c r="AF98" i="16"/>
  <c r="AG98" i="16"/>
  <c r="E99" i="16"/>
  <c r="E119" i="16" s="1"/>
  <c r="V99" i="16"/>
  <c r="E100" i="16"/>
  <c r="E143" i="16" s="1"/>
  <c r="E101" i="16"/>
  <c r="E110" i="16" s="1"/>
  <c r="E102" i="16"/>
  <c r="E145" i="16" s="1"/>
  <c r="E103" i="16"/>
  <c r="E160" i="16" s="1"/>
  <c r="E104" i="16"/>
  <c r="E138" i="16" s="1"/>
  <c r="E105" i="16"/>
  <c r="E139" i="16" s="1"/>
  <c r="E106" i="16"/>
  <c r="E163" i="16" s="1"/>
  <c r="V107" i="16"/>
  <c r="X107" i="16"/>
  <c r="F109" i="16"/>
  <c r="W110" i="16"/>
  <c r="F111" i="16"/>
  <c r="X112" i="16"/>
  <c r="X110" i="16" s="1"/>
  <c r="E115" i="16"/>
  <c r="F115" i="16"/>
  <c r="E118" i="16"/>
  <c r="F118" i="16"/>
  <c r="V119" i="16"/>
  <c r="V127" i="16"/>
  <c r="V131" i="16"/>
  <c r="F133" i="16"/>
  <c r="F60" i="16" s="1"/>
  <c r="I60" i="16" s="1"/>
  <c r="V133" i="16"/>
  <c r="W133" i="16"/>
  <c r="X133" i="16"/>
  <c r="F134" i="16"/>
  <c r="F135" i="16"/>
  <c r="F64" i="16" s="1"/>
  <c r="W135" i="16"/>
  <c r="X135" i="16"/>
  <c r="F136" i="16"/>
  <c r="F68" i="16" s="1"/>
  <c r="L41" i="15" s="1"/>
  <c r="W136" i="16"/>
  <c r="X136" i="16"/>
  <c r="F137" i="16"/>
  <c r="F70" i="16" s="1"/>
  <c r="L42" i="15" s="1"/>
  <c r="W137" i="16"/>
  <c r="X137" i="16"/>
  <c r="F138" i="16"/>
  <c r="F72" i="16" s="1"/>
  <c r="L43" i="15" s="1"/>
  <c r="F139" i="16"/>
  <c r="F76" i="16" s="1"/>
  <c r="L45" i="15" s="1"/>
  <c r="W139" i="16"/>
  <c r="X139" i="16"/>
  <c r="F140" i="16"/>
  <c r="F78" i="16" s="1"/>
  <c r="L46" i="15" s="1"/>
  <c r="V141" i="16"/>
  <c r="V142" i="16"/>
  <c r="V150" i="16"/>
  <c r="V152" i="16"/>
  <c r="V153" i="16"/>
  <c r="X153" i="16"/>
  <c r="V154" i="16"/>
  <c r="V155" i="16"/>
  <c r="V156" i="16"/>
  <c r="V164" i="16"/>
  <c r="D165" i="16"/>
  <c r="V165" i="16" s="1"/>
  <c r="V169" i="16"/>
  <c r="X171" i="16"/>
  <c r="Y171" i="16"/>
  <c r="Z171" i="16"/>
  <c r="AA171" i="16"/>
  <c r="AB171" i="16"/>
  <c r="AC171" i="16"/>
  <c r="AD171" i="16"/>
  <c r="AE171" i="16"/>
  <c r="AF171" i="16"/>
  <c r="AG171" i="16"/>
  <c r="BB171" i="16"/>
  <c r="BC171" i="16"/>
  <c r="BD171" i="16"/>
  <c r="BE171" i="16"/>
  <c r="H172" i="16"/>
  <c r="BC172" i="16"/>
  <c r="I49" i="15"/>
  <c r="H173" i="16"/>
  <c r="BC173" i="16"/>
  <c r="X194" i="16"/>
  <c r="Y194" i="16"/>
  <c r="Z194" i="16"/>
  <c r="AA194" i="16"/>
  <c r="AB194" i="16"/>
  <c r="AC194" i="16"/>
  <c r="AD194" i="16"/>
  <c r="AE194" i="16"/>
  <c r="AF194" i="16"/>
  <c r="AG194" i="16"/>
  <c r="AJ194" i="16"/>
  <c r="AK194" i="16"/>
  <c r="AL194" i="16"/>
  <c r="AM194" i="16"/>
  <c r="AN194" i="16"/>
  <c r="AO194" i="16"/>
  <c r="AP194" i="16"/>
  <c r="AQ194" i="16"/>
  <c r="AR194" i="16"/>
  <c r="AS194" i="16"/>
  <c r="V201" i="16"/>
  <c r="V202" i="16"/>
  <c r="V203" i="16"/>
  <c r="V204" i="16"/>
  <c r="V205" i="16"/>
  <c r="V206" i="16"/>
  <c r="V207" i="16"/>
  <c r="V208" i="16"/>
  <c r="V209" i="16"/>
  <c r="V210" i="16"/>
  <c r="V211" i="16"/>
  <c r="D212" i="16"/>
  <c r="V212" i="16" s="1"/>
  <c r="V217" i="16"/>
  <c r="X219" i="16"/>
  <c r="Y219" i="16"/>
  <c r="Z219" i="16"/>
  <c r="AA219" i="16"/>
  <c r="AB219" i="16"/>
  <c r="AC219" i="16"/>
  <c r="AD219" i="16"/>
  <c r="AE219" i="16"/>
  <c r="AF219" i="16"/>
  <c r="AG219" i="16"/>
  <c r="BB219" i="16"/>
  <c r="BC219" i="16"/>
  <c r="BD219" i="16"/>
  <c r="BE219" i="16"/>
  <c r="I51" i="15"/>
  <c r="H220" i="16"/>
  <c r="H508" i="9" s="1"/>
  <c r="X51" i="15"/>
  <c r="Z51" i="15" s="1"/>
  <c r="AB51" i="15"/>
  <c r="I52" i="15"/>
  <c r="H221" i="16"/>
  <c r="X52" i="15"/>
  <c r="Z52" i="15" s="1"/>
  <c r="H222" i="16"/>
  <c r="H510" i="9" s="1"/>
  <c r="AB53" i="15"/>
  <c r="H223" i="16"/>
  <c r="H511" i="9" s="1"/>
  <c r="X54" i="15"/>
  <c r="Z54" i="15" s="1"/>
  <c r="AB54" i="15"/>
  <c r="I55" i="15"/>
  <c r="H224" i="16"/>
  <c r="H512" i="9" s="1"/>
  <c r="X55" i="15"/>
  <c r="Z55" i="15" s="1"/>
  <c r="I56" i="15"/>
  <c r="H225" i="16"/>
  <c r="H513" i="9" s="1"/>
  <c r="X56" i="15"/>
  <c r="Z56" i="15" s="1"/>
  <c r="AB56" i="15"/>
  <c r="I57" i="15"/>
  <c r="H226" i="16"/>
  <c r="AB57" i="15"/>
  <c r="I58" i="15"/>
  <c r="H227" i="16"/>
  <c r="H515" i="9" s="1"/>
  <c r="BC227" i="16"/>
  <c r="BD227" i="16" s="1"/>
  <c r="AE58" i="15" s="1"/>
  <c r="AC58" i="15" s="1"/>
  <c r="AB58" i="15"/>
  <c r="H228" i="16"/>
  <c r="H516" i="9" s="1"/>
  <c r="AB59" i="15"/>
  <c r="X235" i="16"/>
  <c r="Y235" i="16"/>
  <c r="Z235" i="16"/>
  <c r="AA235" i="16"/>
  <c r="AB235" i="16"/>
  <c r="AC235" i="16"/>
  <c r="AD235" i="16"/>
  <c r="AE235" i="16"/>
  <c r="AF235" i="16"/>
  <c r="AG235" i="16"/>
  <c r="V253" i="16"/>
  <c r="X255" i="16"/>
  <c r="Y255" i="16"/>
  <c r="Z255" i="16"/>
  <c r="AA255" i="16"/>
  <c r="AB255" i="16"/>
  <c r="AC255" i="16"/>
  <c r="AD255" i="16"/>
  <c r="AE255" i="16"/>
  <c r="AF255" i="16"/>
  <c r="AG255" i="16"/>
  <c r="BB255" i="16"/>
  <c r="BC255" i="16"/>
  <c r="BD255" i="16"/>
  <c r="BE255" i="16"/>
  <c r="F256" i="16"/>
  <c r="I61" i="15" s="1"/>
  <c r="H256" i="16"/>
  <c r="J256" i="16"/>
  <c r="K256" i="16"/>
  <c r="X264" i="16"/>
  <c r="Y264" i="16"/>
  <c r="Z264" i="16"/>
  <c r="AA264" i="16"/>
  <c r="AB264" i="16"/>
  <c r="AC264" i="16"/>
  <c r="AD264" i="16"/>
  <c r="AE264" i="16"/>
  <c r="AF264" i="16"/>
  <c r="AG264" i="16"/>
  <c r="V265" i="16"/>
  <c r="V266" i="16"/>
  <c r="V267" i="16"/>
  <c r="V268" i="16"/>
  <c r="V269" i="16"/>
  <c r="V270" i="16"/>
  <c r="V271" i="16"/>
  <c r="V272" i="16"/>
  <c r="D273" i="16"/>
  <c r="V273" i="16" s="1"/>
  <c r="V277" i="16"/>
  <c r="X279" i="16"/>
  <c r="Y279" i="16"/>
  <c r="Z279" i="16"/>
  <c r="AA279" i="16"/>
  <c r="AB279" i="16"/>
  <c r="AC279" i="16"/>
  <c r="AD279" i="16"/>
  <c r="AE279" i="16"/>
  <c r="AF279" i="16"/>
  <c r="AG279" i="16"/>
  <c r="BB279" i="16"/>
  <c r="BC279" i="16"/>
  <c r="BD279" i="16"/>
  <c r="BE279" i="16"/>
  <c r="F280" i="16"/>
  <c r="H280" i="16"/>
  <c r="J280" i="16"/>
  <c r="X62" i="15" s="1"/>
  <c r="Z62" i="15" s="1"/>
  <c r="K280" i="16"/>
  <c r="BE280" i="16" s="1"/>
  <c r="X286" i="16"/>
  <c r="Y286" i="16"/>
  <c r="Z286" i="16"/>
  <c r="AA286" i="16"/>
  <c r="AB286" i="16"/>
  <c r="AC286" i="16"/>
  <c r="AD286" i="16"/>
  <c r="AE286" i="16"/>
  <c r="AF286" i="16"/>
  <c r="AG286" i="16"/>
  <c r="D300" i="16"/>
  <c r="V300" i="16" s="1"/>
  <c r="V304" i="16"/>
  <c r="X306" i="16"/>
  <c r="Y306" i="16"/>
  <c r="Z306" i="16"/>
  <c r="AA306" i="16"/>
  <c r="AB306" i="16"/>
  <c r="AC306" i="16"/>
  <c r="AD306" i="16"/>
  <c r="AE306" i="16"/>
  <c r="AF306" i="16"/>
  <c r="AG306" i="16"/>
  <c r="BB306" i="16"/>
  <c r="BC306" i="16"/>
  <c r="BD306" i="16"/>
  <c r="BE306" i="16"/>
  <c r="F307" i="16"/>
  <c r="I63" i="15" s="1"/>
  <c r="K63" i="15" s="1"/>
  <c r="H307" i="16"/>
  <c r="J307" i="16"/>
  <c r="K307" i="16"/>
  <c r="F308" i="16"/>
  <c r="I64" i="15" s="1"/>
  <c r="K64" i="15" s="1"/>
  <c r="H308" i="16"/>
  <c r="J308" i="16"/>
  <c r="BC308" i="16" s="1"/>
  <c r="K308" i="16"/>
  <c r="X316" i="16"/>
  <c r="Y316" i="16"/>
  <c r="Z316" i="16"/>
  <c r="AA316" i="16"/>
  <c r="AB316" i="16"/>
  <c r="AC316" i="16"/>
  <c r="AD316" i="16"/>
  <c r="AE316" i="16"/>
  <c r="AF316" i="16"/>
  <c r="AG316" i="16"/>
  <c r="D326" i="16"/>
  <c r="V326" i="16" s="1"/>
  <c r="E125" i="16"/>
  <c r="BC280" i="16"/>
  <c r="BC225" i="16"/>
  <c r="BD225" i="16" s="1"/>
  <c r="AE56" i="15" s="1"/>
  <c r="AC56" i="15" s="1"/>
  <c r="E161" i="16"/>
  <c r="BC224" i="16"/>
  <c r="BC221" i="16"/>
  <c r="BC228" i="16"/>
  <c r="X59" i="15"/>
  <c r="Z59" i="15" s="1"/>
  <c r="E117" i="16"/>
  <c r="C46" i="15"/>
  <c r="AM46" i="15" s="1"/>
  <c r="G46" i="15"/>
  <c r="H46" i="15"/>
  <c r="X46" i="15"/>
  <c r="Z46" i="15" s="1"/>
  <c r="C47" i="15"/>
  <c r="AM47" i="15" s="1"/>
  <c r="G47" i="15"/>
  <c r="C37" i="15"/>
  <c r="AM37" i="15" s="1"/>
  <c r="G37" i="15"/>
  <c r="H37" i="15"/>
  <c r="C38" i="15"/>
  <c r="AM38" i="15" s="1"/>
  <c r="C39" i="15"/>
  <c r="AM39" i="15" s="1"/>
  <c r="G39" i="15"/>
  <c r="H39" i="15"/>
  <c r="C40" i="15"/>
  <c r="AM40" i="15" s="1"/>
  <c r="G40" i="15"/>
  <c r="C41" i="15"/>
  <c r="AM41" i="15" s="1"/>
  <c r="G41" i="15"/>
  <c r="H41" i="15"/>
  <c r="C42" i="15"/>
  <c r="AM42" i="15" s="1"/>
  <c r="G42" i="15"/>
  <c r="H42" i="15"/>
  <c r="C43" i="15"/>
  <c r="AM43" i="15" s="1"/>
  <c r="G43" i="15"/>
  <c r="H43" i="15"/>
  <c r="C44" i="15"/>
  <c r="AM44" i="15" s="1"/>
  <c r="G44" i="15"/>
  <c r="X44" i="15"/>
  <c r="Z44" i="15" s="1"/>
  <c r="C45" i="15"/>
  <c r="AM45" i="15" s="1"/>
  <c r="G45" i="15"/>
  <c r="H45" i="15"/>
  <c r="K45" i="15"/>
  <c r="D36" i="15"/>
  <c r="G36" i="15"/>
  <c r="G35" i="15"/>
  <c r="X36" i="15"/>
  <c r="Z36" i="15" s="1"/>
  <c r="H36" i="15"/>
  <c r="C36" i="15"/>
  <c r="AM36" i="15" s="1"/>
  <c r="AB35" i="15"/>
  <c r="H35" i="15"/>
  <c r="C35" i="15"/>
  <c r="AM35" i="15" s="1"/>
  <c r="B37" i="15"/>
  <c r="A37" i="15" s="1"/>
  <c r="B38" i="15"/>
  <c r="A38" i="15" s="1"/>
  <c r="B39" i="15"/>
  <c r="A39" i="15" s="1"/>
  <c r="B40" i="15"/>
  <c r="A40" i="15" s="1"/>
  <c r="B41" i="15"/>
  <c r="A41" i="15" s="1"/>
  <c r="B42" i="15"/>
  <c r="A42" i="15" s="1"/>
  <c r="B43" i="15"/>
  <c r="A43" i="15" s="1"/>
  <c r="B44" i="15"/>
  <c r="A44" i="15" s="1"/>
  <c r="B45" i="15"/>
  <c r="A45" i="15" s="1"/>
  <c r="B46" i="15"/>
  <c r="A46" i="15" s="1"/>
  <c r="B47" i="15"/>
  <c r="A47" i="15" s="1"/>
  <c r="B36" i="15"/>
  <c r="A36" i="15" s="1"/>
  <c r="B35" i="15"/>
  <c r="A35" i="15" s="1"/>
  <c r="AB10" i="15"/>
  <c r="AB11" i="15"/>
  <c r="AB12" i="15"/>
  <c r="AB13" i="15"/>
  <c r="AB14" i="15"/>
  <c r="AB15" i="15"/>
  <c r="AB16" i="15"/>
  <c r="AB19" i="15"/>
  <c r="AB20" i="15"/>
  <c r="AB21" i="15"/>
  <c r="AB22" i="15"/>
  <c r="AB23" i="15"/>
  <c r="AB24" i="15"/>
  <c r="AB25" i="15"/>
  <c r="AB26" i="15"/>
  <c r="AB27" i="15"/>
  <c r="AB28" i="15"/>
  <c r="AB29" i="15"/>
  <c r="AB30" i="15"/>
  <c r="AB31" i="15"/>
  <c r="AB33" i="15"/>
  <c r="AB9" i="15"/>
  <c r="C10" i="15"/>
  <c r="AM10" i="15" s="1"/>
  <c r="G10" i="15"/>
  <c r="H10" i="15"/>
  <c r="C11" i="15"/>
  <c r="AM11" i="15" s="1"/>
  <c r="G11" i="15"/>
  <c r="H11" i="15"/>
  <c r="C12" i="15"/>
  <c r="AM12" i="15" s="1"/>
  <c r="G12" i="15"/>
  <c r="H12" i="15"/>
  <c r="C13" i="15"/>
  <c r="AM13" i="15" s="1"/>
  <c r="G13" i="15"/>
  <c r="H13" i="15"/>
  <c r="C14" i="15"/>
  <c r="AM14" i="15" s="1"/>
  <c r="G14" i="15"/>
  <c r="H14" i="15"/>
  <c r="C15" i="15"/>
  <c r="AM15" i="15" s="1"/>
  <c r="G15" i="15"/>
  <c r="H15" i="15"/>
  <c r="C16" i="15"/>
  <c r="AM16" i="15" s="1"/>
  <c r="G16" i="15"/>
  <c r="H16" i="15"/>
  <c r="C19" i="15"/>
  <c r="AM19" i="15" s="1"/>
  <c r="G19" i="15"/>
  <c r="H19" i="15"/>
  <c r="C20" i="15"/>
  <c r="AM20" i="15" s="1"/>
  <c r="G20" i="15"/>
  <c r="H20" i="15"/>
  <c r="C21" i="15"/>
  <c r="AM21" i="15" s="1"/>
  <c r="G21" i="15"/>
  <c r="H21" i="15"/>
  <c r="C22" i="15"/>
  <c r="AM22" i="15" s="1"/>
  <c r="G22" i="15"/>
  <c r="H22" i="15"/>
  <c r="C23" i="15"/>
  <c r="AM23" i="15" s="1"/>
  <c r="G23" i="15"/>
  <c r="H23" i="15"/>
  <c r="C24" i="15"/>
  <c r="AM24" i="15" s="1"/>
  <c r="G24" i="15"/>
  <c r="H24" i="15"/>
  <c r="C25" i="15"/>
  <c r="AM25" i="15" s="1"/>
  <c r="G25" i="15"/>
  <c r="H25" i="15"/>
  <c r="C26" i="15"/>
  <c r="AM26" i="15" s="1"/>
  <c r="G26" i="15"/>
  <c r="H26" i="15"/>
  <c r="C27" i="15"/>
  <c r="AM27" i="15" s="1"/>
  <c r="G27" i="15"/>
  <c r="H27" i="15"/>
  <c r="C28" i="15"/>
  <c r="AM28" i="15" s="1"/>
  <c r="G28" i="15"/>
  <c r="H28" i="15"/>
  <c r="C29" i="15"/>
  <c r="AM29" i="15" s="1"/>
  <c r="G29" i="15"/>
  <c r="H29" i="15"/>
  <c r="C30" i="15"/>
  <c r="AM30" i="15" s="1"/>
  <c r="G30" i="15"/>
  <c r="H30" i="15"/>
  <c r="C31" i="15"/>
  <c r="AM31" i="15" s="1"/>
  <c r="G31" i="15"/>
  <c r="H31" i="15"/>
  <c r="C33" i="15"/>
  <c r="AM33" i="15" s="1"/>
  <c r="G33" i="15"/>
  <c r="H33" i="15"/>
  <c r="H9" i="15"/>
  <c r="G9" i="15"/>
  <c r="C9" i="15"/>
  <c r="AM9" i="15" s="1"/>
  <c r="B31" i="15"/>
  <c r="A31" i="15" s="1"/>
  <c r="B33" i="15"/>
  <c r="A33" i="15" s="1"/>
  <c r="B10" i="15"/>
  <c r="A10" i="15" s="1"/>
  <c r="B11" i="15"/>
  <c r="A11" i="15" s="1"/>
  <c r="B12" i="15"/>
  <c r="A12" i="15" s="1"/>
  <c r="B13" i="15"/>
  <c r="A13" i="15" s="1"/>
  <c r="B14" i="15"/>
  <c r="A14" i="15" s="1"/>
  <c r="B15" i="15"/>
  <c r="A15" i="15" s="1"/>
  <c r="B16" i="15"/>
  <c r="A16" i="15" s="1"/>
  <c r="B19" i="15"/>
  <c r="A19" i="15" s="1"/>
  <c r="B20" i="15"/>
  <c r="A20" i="15" s="1"/>
  <c r="B21" i="15"/>
  <c r="A21" i="15" s="1"/>
  <c r="B22" i="15"/>
  <c r="A22" i="15" s="1"/>
  <c r="B23" i="15"/>
  <c r="A23" i="15" s="1"/>
  <c r="B24" i="15"/>
  <c r="A24" i="15" s="1"/>
  <c r="B25" i="15"/>
  <c r="A25" i="15" s="1"/>
  <c r="B26" i="15"/>
  <c r="A26" i="15" s="1"/>
  <c r="B27" i="15"/>
  <c r="A27" i="15" s="1"/>
  <c r="B28" i="15"/>
  <c r="A28" i="15" s="1"/>
  <c r="B29" i="15"/>
  <c r="A29" i="15" s="1"/>
  <c r="B30" i="15"/>
  <c r="A30" i="15" s="1"/>
  <c r="B9" i="15"/>
  <c r="A9" i="15" s="1"/>
  <c r="Y73" i="9"/>
  <c r="Y190" i="9"/>
  <c r="Y189" i="9"/>
  <c r="Y188" i="9"/>
  <c r="Y187" i="9"/>
  <c r="Y186" i="9"/>
  <c r="Y185" i="9"/>
  <c r="Y184" i="9"/>
  <c r="Y183" i="9"/>
  <c r="Y182" i="9"/>
  <c r="Y181" i="9"/>
  <c r="Y156" i="9"/>
  <c r="Y155" i="9"/>
  <c r="Y154" i="9"/>
  <c r="Y153" i="9"/>
  <c r="Y152" i="9"/>
  <c r="Y151" i="9"/>
  <c r="Y150" i="9"/>
  <c r="Y149" i="9"/>
  <c r="Y148" i="9"/>
  <c r="Y147" i="9"/>
  <c r="H182" i="9"/>
  <c r="H183" i="9"/>
  <c r="H184" i="9"/>
  <c r="H185" i="9"/>
  <c r="H186" i="9"/>
  <c r="H187" i="9"/>
  <c r="H188" i="9"/>
  <c r="H189" i="9"/>
  <c r="H190" i="9"/>
  <c r="H181" i="9"/>
  <c r="F190" i="9"/>
  <c r="M83" i="9" s="1"/>
  <c r="BE83" i="9" s="1"/>
  <c r="F189" i="9"/>
  <c r="F188" i="9"/>
  <c r="M81" i="9" s="1"/>
  <c r="BE81" i="9" s="1"/>
  <c r="F187" i="9"/>
  <c r="M80" i="9" s="1"/>
  <c r="BE80" i="9" s="1"/>
  <c r="F186" i="9"/>
  <c r="M79" i="9" s="1"/>
  <c r="BE79" i="9" s="1"/>
  <c r="F185" i="9"/>
  <c r="M78" i="9" s="1"/>
  <c r="BE78" i="9" s="1"/>
  <c r="F184" i="9"/>
  <c r="M77" i="9" s="1"/>
  <c r="BE77" i="9" s="1"/>
  <c r="F183" i="9"/>
  <c r="M76" i="9" s="1"/>
  <c r="BE76" i="9" s="1"/>
  <c r="F182" i="9"/>
  <c r="M75" i="9" s="1"/>
  <c r="BE75" i="9" s="1"/>
  <c r="F181" i="9"/>
  <c r="M74" i="9" s="1"/>
  <c r="BE74" i="9" s="1"/>
  <c r="L839" i="7"/>
  <c r="L840" i="7"/>
  <c r="L838" i="7"/>
  <c r="L837" i="7"/>
  <c r="V4" i="11"/>
  <c r="V67" i="10"/>
  <c r="AG66" i="10"/>
  <c r="AF66" i="10"/>
  <c r="AE66" i="10"/>
  <c r="AD66" i="10"/>
  <c r="AC66" i="10"/>
  <c r="AB66" i="10"/>
  <c r="AA66" i="10"/>
  <c r="Z66" i="10"/>
  <c r="Y66" i="10"/>
  <c r="X66" i="10"/>
  <c r="W66" i="10"/>
  <c r="V58" i="10"/>
  <c r="K58" i="10"/>
  <c r="AB588" i="15" s="1"/>
  <c r="J58" i="10"/>
  <c r="X588" i="15" s="1"/>
  <c r="Z588" i="15" s="1"/>
  <c r="H58" i="10"/>
  <c r="F58" i="10"/>
  <c r="BE57" i="10"/>
  <c r="BD57" i="10"/>
  <c r="BC57" i="10"/>
  <c r="BB57" i="10"/>
  <c r="AG57" i="10"/>
  <c r="AF57" i="10"/>
  <c r="AE57" i="10"/>
  <c r="AD57" i="10"/>
  <c r="AC57" i="10"/>
  <c r="AB57" i="10"/>
  <c r="AA57" i="10"/>
  <c r="Z57" i="10"/>
  <c r="Y57" i="10"/>
  <c r="X57" i="10"/>
  <c r="V55" i="10"/>
  <c r="V53" i="10"/>
  <c r="V52" i="10"/>
  <c r="V51" i="10"/>
  <c r="V50" i="10"/>
  <c r="V49" i="10"/>
  <c r="V48" i="10"/>
  <c r="AG47" i="10"/>
  <c r="AF47" i="10"/>
  <c r="AE47" i="10"/>
  <c r="AD47" i="10"/>
  <c r="AC47" i="10"/>
  <c r="AB47" i="10"/>
  <c r="AA47" i="10"/>
  <c r="Z47" i="10"/>
  <c r="Y47" i="10"/>
  <c r="X47" i="10"/>
  <c r="W47" i="10"/>
  <c r="BC36" i="10"/>
  <c r="X36" i="10"/>
  <c r="W36" i="10"/>
  <c r="K36" i="10"/>
  <c r="H36" i="10"/>
  <c r="F36" i="10"/>
  <c r="BC35" i="10"/>
  <c r="X35" i="10"/>
  <c r="W35" i="10"/>
  <c r="V35" i="10"/>
  <c r="V36" i="10" s="1"/>
  <c r="K35" i="10"/>
  <c r="AB586" i="15" s="1"/>
  <c r="H35" i="10"/>
  <c r="F35" i="10"/>
  <c r="BE34" i="10"/>
  <c r="BD34" i="10"/>
  <c r="BC34" i="10"/>
  <c r="BB34" i="10"/>
  <c r="AG34" i="10"/>
  <c r="AF34" i="10"/>
  <c r="AE34" i="10"/>
  <c r="AD34" i="10"/>
  <c r="AC34" i="10"/>
  <c r="AB34" i="10"/>
  <c r="AA34" i="10"/>
  <c r="Z34" i="10"/>
  <c r="Y34" i="10"/>
  <c r="X34" i="10"/>
  <c r="W34" i="10"/>
  <c r="V32" i="10"/>
  <c r="V29" i="10"/>
  <c r="AG28" i="10"/>
  <c r="AF28" i="10"/>
  <c r="AE28" i="10"/>
  <c r="AD28" i="10"/>
  <c r="AC28" i="10"/>
  <c r="AB28" i="10"/>
  <c r="AA28" i="10"/>
  <c r="Z28" i="10"/>
  <c r="Y28" i="10"/>
  <c r="X28" i="10"/>
  <c r="W28" i="10"/>
  <c r="BC22" i="10"/>
  <c r="V22" i="10"/>
  <c r="H22" i="10"/>
  <c r="I22" i="10" s="1"/>
  <c r="O585" i="15" s="1"/>
  <c r="U585" i="15" s="1"/>
  <c r="BE21" i="10"/>
  <c r="BD21" i="10"/>
  <c r="BC21" i="10"/>
  <c r="BB21" i="10"/>
  <c r="AG21" i="10"/>
  <c r="AF21" i="10"/>
  <c r="AE21" i="10"/>
  <c r="AD21" i="10"/>
  <c r="AC21" i="10"/>
  <c r="AB21" i="10"/>
  <c r="AA21" i="10"/>
  <c r="Z21" i="10"/>
  <c r="Y21" i="10"/>
  <c r="X21" i="10"/>
  <c r="W21" i="10"/>
  <c r="V19" i="10"/>
  <c r="V15" i="10"/>
  <c r="AG14" i="10"/>
  <c r="AF14" i="10"/>
  <c r="AE14" i="10"/>
  <c r="AD14" i="10"/>
  <c r="AC14" i="10"/>
  <c r="AB14" i="10"/>
  <c r="AA14" i="10"/>
  <c r="Z14" i="10"/>
  <c r="Y14" i="10"/>
  <c r="X14" i="10"/>
  <c r="W14" i="10"/>
  <c r="BC8" i="10"/>
  <c r="H8" i="10"/>
  <c r="F8" i="10"/>
  <c r="BC7" i="10"/>
  <c r="V7" i="10"/>
  <c r="V8" i="10" s="1"/>
  <c r="H7" i="10"/>
  <c r="I7" i="10" s="1"/>
  <c r="O583" i="15" s="1"/>
  <c r="U583" i="15" s="1"/>
  <c r="I583" i="15"/>
  <c r="V4" i="10"/>
  <c r="V611" i="9"/>
  <c r="V610" i="9"/>
  <c r="V609" i="9"/>
  <c r="V608" i="9"/>
  <c r="V607" i="9"/>
  <c r="V606" i="9"/>
  <c r="V605" i="9"/>
  <c r="F605" i="9"/>
  <c r="V604" i="9"/>
  <c r="F604" i="9"/>
  <c r="V603" i="9"/>
  <c r="F603" i="9"/>
  <c r="V602" i="9"/>
  <c r="F602" i="9"/>
  <c r="V601" i="9"/>
  <c r="F601" i="9"/>
  <c r="V600" i="9"/>
  <c r="F600" i="9"/>
  <c r="F598" i="9" s="1"/>
  <c r="F591" i="9" s="1"/>
  <c r="V599" i="9"/>
  <c r="V598" i="9"/>
  <c r="V597" i="9"/>
  <c r="AG596" i="9"/>
  <c r="AF596" i="9"/>
  <c r="AE596" i="9"/>
  <c r="AD596" i="9"/>
  <c r="AC596" i="9"/>
  <c r="AB596" i="9"/>
  <c r="AA596" i="9"/>
  <c r="Z596" i="9"/>
  <c r="Y596" i="9"/>
  <c r="X596" i="9"/>
  <c r="W596" i="9"/>
  <c r="J591" i="9"/>
  <c r="Y582" i="15" s="1"/>
  <c r="H591" i="9"/>
  <c r="V590" i="9"/>
  <c r="V591" i="9" s="1"/>
  <c r="K590" i="9"/>
  <c r="BE590" i="9" s="1"/>
  <c r="J590" i="9"/>
  <c r="BC590" i="9" s="1"/>
  <c r="H590" i="9"/>
  <c r="BE589" i="9"/>
  <c r="BD589" i="9"/>
  <c r="BC589" i="9"/>
  <c r="BB589" i="9"/>
  <c r="AG589" i="9"/>
  <c r="AF589" i="9"/>
  <c r="AE589" i="9"/>
  <c r="AD589" i="9"/>
  <c r="AC589" i="9"/>
  <c r="AB589" i="9"/>
  <c r="AA589" i="9"/>
  <c r="Z589" i="9"/>
  <c r="Y589" i="9"/>
  <c r="X589" i="9"/>
  <c r="W589" i="9"/>
  <c r="V587" i="9"/>
  <c r="V581" i="9"/>
  <c r="V580" i="9"/>
  <c r="V579" i="9"/>
  <c r="V578" i="9"/>
  <c r="V577" i="9"/>
  <c r="V576" i="9"/>
  <c r="V575" i="9"/>
  <c r="V574" i="9"/>
  <c r="V573" i="9"/>
  <c r="V572" i="9"/>
  <c r="V571" i="9"/>
  <c r="V570" i="9"/>
  <c r="AG564" i="9"/>
  <c r="AF564" i="9"/>
  <c r="AE564" i="9"/>
  <c r="AD564" i="9"/>
  <c r="AC564" i="9"/>
  <c r="AB564" i="9"/>
  <c r="AA564" i="9"/>
  <c r="Z564" i="9"/>
  <c r="Y564" i="9"/>
  <c r="X564" i="9"/>
  <c r="W564" i="9"/>
  <c r="V541" i="9"/>
  <c r="N541" i="9"/>
  <c r="BE541" i="9" s="1"/>
  <c r="M541" i="9"/>
  <c r="BC541" i="9" s="1"/>
  <c r="K541" i="9"/>
  <c r="J541" i="9"/>
  <c r="I541" i="9"/>
  <c r="H541" i="9"/>
  <c r="BE540" i="9"/>
  <c r="BD540" i="9"/>
  <c r="BC540" i="9"/>
  <c r="BB540" i="9"/>
  <c r="AG540" i="9"/>
  <c r="AF540" i="9"/>
  <c r="AE540" i="9"/>
  <c r="AD540" i="9"/>
  <c r="AC540" i="9"/>
  <c r="AB540" i="9"/>
  <c r="AA540" i="9"/>
  <c r="Z540" i="9"/>
  <c r="Y540" i="9"/>
  <c r="X540" i="9"/>
  <c r="W540" i="9"/>
  <c r="V538" i="9"/>
  <c r="AG522" i="9"/>
  <c r="AF522" i="9"/>
  <c r="AE522" i="9"/>
  <c r="AD522" i="9"/>
  <c r="AC522" i="9"/>
  <c r="AB522" i="9"/>
  <c r="AA522" i="9"/>
  <c r="Z522" i="9"/>
  <c r="Y522" i="9"/>
  <c r="X522" i="9"/>
  <c r="X516" i="9"/>
  <c r="W516" i="9"/>
  <c r="L516" i="9"/>
  <c r="AI579" i="15" s="1"/>
  <c r="X579" i="15"/>
  <c r="Z579" i="15" s="1"/>
  <c r="G516" i="9"/>
  <c r="C579" i="15" s="1"/>
  <c r="AM579" i="15" s="1"/>
  <c r="E516" i="9"/>
  <c r="G579" i="15" s="1"/>
  <c r="X515" i="9"/>
  <c r="W515" i="9"/>
  <c r="L515" i="9"/>
  <c r="AI578" i="15" s="1"/>
  <c r="X578" i="15"/>
  <c r="Z578" i="15" s="1"/>
  <c r="G515" i="9"/>
  <c r="C578" i="15" s="1"/>
  <c r="AM578" i="15" s="1"/>
  <c r="E515" i="9"/>
  <c r="G578" i="15" s="1"/>
  <c r="X514" i="9"/>
  <c r="W514" i="9"/>
  <c r="L514" i="9"/>
  <c r="AI577" i="15" s="1"/>
  <c r="X577" i="15"/>
  <c r="Z577" i="15" s="1"/>
  <c r="G514" i="9"/>
  <c r="C577" i="15" s="1"/>
  <c r="AM577" i="15" s="1"/>
  <c r="E514" i="9"/>
  <c r="G577" i="15" s="1"/>
  <c r="X513" i="9"/>
  <c r="W513" i="9"/>
  <c r="L513" i="9"/>
  <c r="AI576" i="15" s="1"/>
  <c r="X576" i="15"/>
  <c r="Z576" i="15" s="1"/>
  <c r="G513" i="9"/>
  <c r="C576" i="15" s="1"/>
  <c r="AM576" i="15" s="1"/>
  <c r="E513" i="9"/>
  <c r="G576" i="15" s="1"/>
  <c r="X512" i="9"/>
  <c r="W512" i="9"/>
  <c r="L512" i="9"/>
  <c r="AI575" i="15" s="1"/>
  <c r="X575" i="15"/>
  <c r="Z575" i="15" s="1"/>
  <c r="G512" i="9"/>
  <c r="E512" i="9"/>
  <c r="G575" i="15" s="1"/>
  <c r="X511" i="9"/>
  <c r="W511" i="9"/>
  <c r="L511" i="9"/>
  <c r="AI574" i="15" s="1"/>
  <c r="X574" i="15"/>
  <c r="Z574" i="15" s="1"/>
  <c r="G511" i="9"/>
  <c r="C574" i="15" s="1"/>
  <c r="AM574" i="15" s="1"/>
  <c r="E511" i="9"/>
  <c r="G574" i="15" s="1"/>
  <c r="X510" i="9"/>
  <c r="W510" i="9"/>
  <c r="L510" i="9"/>
  <c r="AI573" i="15" s="1"/>
  <c r="X573" i="15"/>
  <c r="Z573" i="15" s="1"/>
  <c r="G510" i="9"/>
  <c r="E510" i="9"/>
  <c r="G573" i="15" s="1"/>
  <c r="X509" i="9"/>
  <c r="W509" i="9"/>
  <c r="L509" i="9"/>
  <c r="AI572" i="15" s="1"/>
  <c r="X572" i="15"/>
  <c r="Z572" i="15" s="1"/>
  <c r="G509" i="9"/>
  <c r="E509" i="9"/>
  <c r="G572" i="15" s="1"/>
  <c r="X508" i="9"/>
  <c r="W508" i="9"/>
  <c r="V508" i="9"/>
  <c r="V509" i="9" s="1"/>
  <c r="V510" i="9" s="1"/>
  <c r="V511" i="9" s="1"/>
  <c r="V512" i="9" s="1"/>
  <c r="V513" i="9" s="1"/>
  <c r="V514" i="9" s="1"/>
  <c r="V515" i="9" s="1"/>
  <c r="V516" i="9" s="1"/>
  <c r="X571" i="15"/>
  <c r="Z571" i="15" s="1"/>
  <c r="G508" i="9"/>
  <c r="E508" i="9"/>
  <c r="G571" i="15" s="1"/>
  <c r="BE507" i="9"/>
  <c r="BD507" i="9"/>
  <c r="BC507" i="9"/>
  <c r="BB507" i="9"/>
  <c r="AG507" i="9"/>
  <c r="AF507" i="9"/>
  <c r="AE507" i="9"/>
  <c r="AD507" i="9"/>
  <c r="AC507" i="9"/>
  <c r="AB507" i="9"/>
  <c r="AA507" i="9"/>
  <c r="Z507" i="9"/>
  <c r="Y507" i="9"/>
  <c r="X507" i="9"/>
  <c r="W507" i="9"/>
  <c r="V505" i="9"/>
  <c r="G493" i="9"/>
  <c r="F480" i="9" s="1"/>
  <c r="G492" i="9"/>
  <c r="F479" i="9" s="1"/>
  <c r="AG487" i="9"/>
  <c r="AF487" i="9"/>
  <c r="AE487" i="9"/>
  <c r="AD487" i="9"/>
  <c r="AC487" i="9"/>
  <c r="AB487" i="9"/>
  <c r="AA487" i="9"/>
  <c r="Z487" i="9"/>
  <c r="Y487" i="9"/>
  <c r="X487" i="9"/>
  <c r="W487" i="9"/>
  <c r="K480" i="9"/>
  <c r="BE480" i="9" s="1"/>
  <c r="J480" i="9"/>
  <c r="BC480" i="9" s="1"/>
  <c r="H480" i="9"/>
  <c r="K479" i="9"/>
  <c r="BE479" i="9" s="1"/>
  <c r="J479" i="9"/>
  <c r="X569" i="15" s="1"/>
  <c r="Z569" i="15" s="1"/>
  <c r="H479" i="9"/>
  <c r="K478" i="9"/>
  <c r="BE478" i="9" s="1"/>
  <c r="J478" i="9"/>
  <c r="X568" i="15" s="1"/>
  <c r="Z568" i="15" s="1"/>
  <c r="H478" i="9"/>
  <c r="F478" i="9"/>
  <c r="K477" i="9"/>
  <c r="BE477" i="9" s="1"/>
  <c r="J477" i="9"/>
  <c r="X567" i="15" s="1"/>
  <c r="Z567" i="15" s="1"/>
  <c r="H477" i="9"/>
  <c r="F477" i="9"/>
  <c r="K476" i="9"/>
  <c r="BE476" i="9" s="1"/>
  <c r="J476" i="9"/>
  <c r="X566" i="15" s="1"/>
  <c r="Z566" i="15" s="1"/>
  <c r="H476" i="9"/>
  <c r="F476" i="9"/>
  <c r="V475" i="9"/>
  <c r="V476" i="9" s="1"/>
  <c r="V477" i="9" s="1"/>
  <c r="V478" i="9" s="1"/>
  <c r="V479" i="9" s="1"/>
  <c r="V480" i="9" s="1"/>
  <c r="K475" i="9"/>
  <c r="BE475" i="9" s="1"/>
  <c r="J475" i="9"/>
  <c r="X565" i="15" s="1"/>
  <c r="Z565" i="15" s="1"/>
  <c r="H475" i="9"/>
  <c r="F475" i="9"/>
  <c r="BE474" i="9"/>
  <c r="BD474" i="9"/>
  <c r="BC474" i="9"/>
  <c r="BB474" i="9"/>
  <c r="AG474" i="9"/>
  <c r="AF474" i="9"/>
  <c r="AE474" i="9"/>
  <c r="AD474" i="9"/>
  <c r="AC474" i="9"/>
  <c r="AB474" i="9"/>
  <c r="AA474" i="9"/>
  <c r="Z474" i="9"/>
  <c r="Y474" i="9"/>
  <c r="X474" i="9"/>
  <c r="W474" i="9"/>
  <c r="V472" i="9"/>
  <c r="V466" i="9"/>
  <c r="V465" i="9"/>
  <c r="V464" i="9"/>
  <c r="V463" i="9"/>
  <c r="V462" i="9"/>
  <c r="V461" i="9"/>
  <c r="V460" i="9"/>
  <c r="V459" i="9"/>
  <c r="V458" i="9"/>
  <c r="V457" i="9"/>
  <c r="V456" i="9"/>
  <c r="V455" i="9"/>
  <c r="V454" i="9"/>
  <c r="V453" i="9"/>
  <c r="V452" i="9"/>
  <c r="V451" i="9"/>
  <c r="V450" i="9"/>
  <c r="AG449" i="9"/>
  <c r="AF449" i="9"/>
  <c r="AE449" i="9"/>
  <c r="AD449" i="9"/>
  <c r="AC449" i="9"/>
  <c r="AB449" i="9"/>
  <c r="AA449" i="9"/>
  <c r="Z449" i="9"/>
  <c r="Y449" i="9"/>
  <c r="X449" i="9"/>
  <c r="W449" i="9"/>
  <c r="V440" i="9"/>
  <c r="L440" i="9"/>
  <c r="BE440" i="9" s="1"/>
  <c r="K440" i="9"/>
  <c r="X564" i="15" s="1"/>
  <c r="Z564" i="15" s="1"/>
  <c r="I440" i="9"/>
  <c r="F440" i="9" s="1"/>
  <c r="H440" i="9"/>
  <c r="BE439" i="9"/>
  <c r="BD439" i="9"/>
  <c r="BC439" i="9"/>
  <c r="BB439" i="9"/>
  <c r="AG439" i="9"/>
  <c r="AF439" i="9"/>
  <c r="AE439" i="9"/>
  <c r="AD439" i="9"/>
  <c r="AC439" i="9"/>
  <c r="AB439" i="9"/>
  <c r="AA439" i="9"/>
  <c r="Z439" i="9"/>
  <c r="Y439" i="9"/>
  <c r="X439" i="9"/>
  <c r="W439" i="9"/>
  <c r="V437" i="9"/>
  <c r="V432" i="9"/>
  <c r="V431" i="9"/>
  <c r="V430" i="9"/>
  <c r="V429" i="9"/>
  <c r="V428" i="9"/>
  <c r="V427" i="9"/>
  <c r="V426" i="9"/>
  <c r="V425" i="9"/>
  <c r="V424" i="9"/>
  <c r="V423" i="9"/>
  <c r="V422" i="9"/>
  <c r="V421" i="9"/>
  <c r="V420" i="9"/>
  <c r="V419" i="9"/>
  <c r="V418" i="9"/>
  <c r="V417" i="9"/>
  <c r="V416" i="9"/>
  <c r="AG415" i="9"/>
  <c r="AF415" i="9"/>
  <c r="AE415" i="9"/>
  <c r="AD415" i="9"/>
  <c r="AC415" i="9"/>
  <c r="AB415" i="9"/>
  <c r="AA415" i="9"/>
  <c r="Z415" i="9"/>
  <c r="Y415" i="9"/>
  <c r="X415" i="9"/>
  <c r="W415" i="9"/>
  <c r="V406" i="9"/>
  <c r="L406" i="9"/>
  <c r="BE406" i="9" s="1"/>
  <c r="K406" i="9"/>
  <c r="BC406" i="9" s="1"/>
  <c r="I406" i="9"/>
  <c r="F406" i="9" s="1"/>
  <c r="H406" i="9"/>
  <c r="BE405" i="9"/>
  <c r="BD405" i="9"/>
  <c r="BC405" i="9"/>
  <c r="BB405" i="9"/>
  <c r="AG405" i="9"/>
  <c r="AF405" i="9"/>
  <c r="AE405" i="9"/>
  <c r="AD405" i="9"/>
  <c r="AC405" i="9"/>
  <c r="AB405" i="9"/>
  <c r="AA405" i="9"/>
  <c r="Z405" i="9"/>
  <c r="Y405" i="9"/>
  <c r="X405" i="9"/>
  <c r="W405" i="9"/>
  <c r="V403" i="9"/>
  <c r="V398" i="9"/>
  <c r="V397" i="9"/>
  <c r="V396" i="9"/>
  <c r="V395" i="9"/>
  <c r="V394" i="9"/>
  <c r="V393" i="9"/>
  <c r="V392" i="9"/>
  <c r="V391" i="9"/>
  <c r="V390" i="9"/>
  <c r="V389" i="9"/>
  <c r="V388" i="9"/>
  <c r="V387" i="9"/>
  <c r="V386" i="9"/>
  <c r="V385" i="9"/>
  <c r="V384" i="9"/>
  <c r="V383" i="9"/>
  <c r="V382" i="9"/>
  <c r="AG381" i="9"/>
  <c r="AF381" i="9"/>
  <c r="AE381" i="9"/>
  <c r="AD381" i="9"/>
  <c r="AC381" i="9"/>
  <c r="AB381" i="9"/>
  <c r="AA381" i="9"/>
  <c r="Z381" i="9"/>
  <c r="Y381" i="9"/>
  <c r="X381" i="9"/>
  <c r="W381" i="9"/>
  <c r="V371" i="9"/>
  <c r="L371" i="9"/>
  <c r="K371" i="9"/>
  <c r="X562" i="15" s="1"/>
  <c r="Z562" i="15" s="1"/>
  <c r="I371" i="9"/>
  <c r="F371" i="9" s="1"/>
  <c r="H371" i="9"/>
  <c r="BE370" i="9"/>
  <c r="BD370" i="9"/>
  <c r="BC370" i="9"/>
  <c r="BB370" i="9"/>
  <c r="AG370" i="9"/>
  <c r="AF370" i="9"/>
  <c r="AE370" i="9"/>
  <c r="AD370" i="9"/>
  <c r="AC370" i="9"/>
  <c r="AB370" i="9"/>
  <c r="AA370" i="9"/>
  <c r="Z370" i="9"/>
  <c r="Y370" i="9"/>
  <c r="X370" i="9"/>
  <c r="W370" i="9"/>
  <c r="V368" i="9"/>
  <c r="W361" i="9"/>
  <c r="F361" i="9"/>
  <c r="V349" i="9"/>
  <c r="V347" i="9"/>
  <c r="V346" i="9"/>
  <c r="V345" i="9"/>
  <c r="Y343" i="9"/>
  <c r="X343" i="9"/>
  <c r="W343" i="9"/>
  <c r="V343" i="9"/>
  <c r="V342" i="9"/>
  <c r="Y340" i="9"/>
  <c r="X340" i="9"/>
  <c r="W340" i="9"/>
  <c r="V340" i="9"/>
  <c r="V339" i="9"/>
  <c r="V338" i="9"/>
  <c r="X334" i="9"/>
  <c r="W334" i="9"/>
  <c r="E334" i="9"/>
  <c r="E362" i="9" s="1"/>
  <c r="X333" i="9"/>
  <c r="W333" i="9"/>
  <c r="E333" i="9"/>
  <c r="E361" i="9" s="1"/>
  <c r="X330" i="9"/>
  <c r="W330" i="9"/>
  <c r="E330" i="9"/>
  <c r="E358" i="9" s="1"/>
  <c r="X329" i="9"/>
  <c r="W329" i="9"/>
  <c r="G329" i="9"/>
  <c r="E329" i="9"/>
  <c r="E357" i="9" s="1"/>
  <c r="X328" i="9"/>
  <c r="W328" i="9"/>
  <c r="E328" i="9"/>
  <c r="E356" i="9" s="1"/>
  <c r="X327" i="9"/>
  <c r="W327" i="9"/>
  <c r="G327" i="9"/>
  <c r="E327" i="9"/>
  <c r="E355" i="9" s="1"/>
  <c r="X326" i="9"/>
  <c r="W326" i="9"/>
  <c r="E326" i="9"/>
  <c r="E354" i="9" s="1"/>
  <c r="X325" i="9"/>
  <c r="W325" i="9"/>
  <c r="G325" i="9"/>
  <c r="E325" i="9"/>
  <c r="E353" i="9" s="1"/>
  <c r="E324" i="9"/>
  <c r="E352" i="9" s="1"/>
  <c r="X323" i="9"/>
  <c r="W323" i="9"/>
  <c r="E323" i="9"/>
  <c r="E351" i="9" s="1"/>
  <c r="E322" i="9"/>
  <c r="E350" i="9" s="1"/>
  <c r="V321" i="9"/>
  <c r="E321" i="9"/>
  <c r="E349" i="9" s="1"/>
  <c r="E320" i="9"/>
  <c r="X317" i="9"/>
  <c r="W317" i="9"/>
  <c r="E317" i="9"/>
  <c r="X316" i="9"/>
  <c r="W316" i="9"/>
  <c r="E316" i="9"/>
  <c r="X313" i="9"/>
  <c r="W313" i="9"/>
  <c r="E313" i="9"/>
  <c r="X312" i="9"/>
  <c r="W312" i="9"/>
  <c r="G312" i="9"/>
  <c r="E312" i="9"/>
  <c r="X311" i="9"/>
  <c r="W311" i="9"/>
  <c r="E311" i="9"/>
  <c r="X310" i="9"/>
  <c r="W310" i="9"/>
  <c r="G310" i="9"/>
  <c r="E310" i="9"/>
  <c r="X309" i="9"/>
  <c r="W309" i="9"/>
  <c r="E309" i="9"/>
  <c r="X308" i="9"/>
  <c r="W308" i="9"/>
  <c r="G308" i="9"/>
  <c r="E308" i="9"/>
  <c r="E307" i="9"/>
  <c r="X306" i="9"/>
  <c r="W306" i="9"/>
  <c r="E306" i="9"/>
  <c r="E305" i="9"/>
  <c r="V304" i="9"/>
  <c r="E304" i="9"/>
  <c r="AG303" i="9"/>
  <c r="AF303" i="9"/>
  <c r="AE303" i="9"/>
  <c r="AD303" i="9"/>
  <c r="AC303" i="9"/>
  <c r="AA303" i="9"/>
  <c r="Z303" i="9"/>
  <c r="Y303" i="9"/>
  <c r="X303" i="9"/>
  <c r="W303" i="9"/>
  <c r="BC291" i="9"/>
  <c r="BD291" i="9" s="1"/>
  <c r="AE561" i="15" s="1"/>
  <c r="AC561" i="15" s="1"/>
  <c r="O288" i="9"/>
  <c r="J288" i="9"/>
  <c r="M288" i="9" s="1"/>
  <c r="O558" i="15" s="1"/>
  <c r="BB287" i="9"/>
  <c r="O287" i="9"/>
  <c r="J287" i="9"/>
  <c r="BC284" i="9"/>
  <c r="BD284" i="9" s="1"/>
  <c r="AE554" i="15" s="1"/>
  <c r="AC554" i="15" s="1"/>
  <c r="O284" i="9"/>
  <c r="J284" i="9"/>
  <c r="H284" i="9"/>
  <c r="BC283" i="9"/>
  <c r="BD283" i="9" s="1"/>
  <c r="AE553" i="15" s="1"/>
  <c r="AC553" i="15" s="1"/>
  <c r="O283" i="9"/>
  <c r="J283" i="9"/>
  <c r="H283" i="9"/>
  <c r="BC282" i="9"/>
  <c r="O282" i="9"/>
  <c r="J282" i="9"/>
  <c r="H282" i="9"/>
  <c r="BC281" i="9"/>
  <c r="O281" i="9"/>
  <c r="J281" i="9"/>
  <c r="H281" i="9"/>
  <c r="BC280" i="9"/>
  <c r="O280" i="9"/>
  <c r="J280" i="9"/>
  <c r="H280" i="9"/>
  <c r="BC279" i="9"/>
  <c r="O279" i="9"/>
  <c r="J279" i="9"/>
  <c r="H279" i="9"/>
  <c r="BC278" i="9"/>
  <c r="O278" i="9"/>
  <c r="J278" i="9"/>
  <c r="H278" i="9"/>
  <c r="BC277" i="9"/>
  <c r="O277" i="9"/>
  <c r="J277" i="9"/>
  <c r="H277" i="9"/>
  <c r="BC276" i="9"/>
  <c r="O276" i="9"/>
  <c r="J276" i="9"/>
  <c r="H276" i="9"/>
  <c r="BC275" i="9"/>
  <c r="O275" i="9"/>
  <c r="L275" i="9"/>
  <c r="K275" i="9"/>
  <c r="J275" i="9"/>
  <c r="H275" i="9"/>
  <c r="BE274" i="9"/>
  <c r="BD274" i="9"/>
  <c r="BC274" i="9"/>
  <c r="BB274" i="9"/>
  <c r="AG274" i="9"/>
  <c r="AF274" i="9"/>
  <c r="AE274" i="9"/>
  <c r="AD274" i="9"/>
  <c r="AC274" i="9"/>
  <c r="AB274" i="9"/>
  <c r="AA274" i="9"/>
  <c r="Z274" i="9"/>
  <c r="Y274" i="9"/>
  <c r="X274" i="9"/>
  <c r="W274" i="9"/>
  <c r="V272" i="9"/>
  <c r="F269" i="9"/>
  <c r="F268" i="9"/>
  <c r="F267" i="9"/>
  <c r="F266" i="9"/>
  <c r="E263" i="9"/>
  <c r="Q262" i="9"/>
  <c r="R257" i="9" s="1"/>
  <c r="I268" i="9" s="1"/>
  <c r="O227" i="9" s="1"/>
  <c r="BE227" i="9" s="1"/>
  <c r="E257" i="9"/>
  <c r="E256" i="9"/>
  <c r="E253" i="9"/>
  <c r="E252" i="9"/>
  <c r="E251" i="9"/>
  <c r="AG247" i="9"/>
  <c r="AF247" i="9"/>
  <c r="AE247" i="9"/>
  <c r="AD247" i="9"/>
  <c r="AC247" i="9"/>
  <c r="AB247" i="9"/>
  <c r="AA247" i="9"/>
  <c r="Z247" i="9"/>
  <c r="Y247" i="9"/>
  <c r="X247" i="9"/>
  <c r="W247" i="9"/>
  <c r="N228" i="9"/>
  <c r="BC228" i="9" s="1"/>
  <c r="H228" i="9"/>
  <c r="V227" i="9"/>
  <c r="V228" i="9" s="1"/>
  <c r="N227" i="9"/>
  <c r="BC227" i="9" s="1"/>
  <c r="H227" i="9"/>
  <c r="BE226" i="9"/>
  <c r="BD226" i="9"/>
  <c r="BC226" i="9"/>
  <c r="BB226" i="9"/>
  <c r="AG226" i="9"/>
  <c r="AF226" i="9"/>
  <c r="AE226" i="9"/>
  <c r="AD226" i="9"/>
  <c r="AC226" i="9"/>
  <c r="AB226" i="9"/>
  <c r="AA226" i="9"/>
  <c r="Z226" i="9"/>
  <c r="Y226" i="9"/>
  <c r="X226" i="9"/>
  <c r="W226" i="9"/>
  <c r="V221" i="9"/>
  <c r="W220" i="9"/>
  <c r="X220" i="9" s="1"/>
  <c r="Y220" i="9" s="1"/>
  <c r="Z220" i="9" s="1"/>
  <c r="AA220" i="9" s="1"/>
  <c r="V220" i="9"/>
  <c r="W219" i="9"/>
  <c r="X219" i="9" s="1"/>
  <c r="Y219" i="9" s="1"/>
  <c r="Z219" i="9" s="1"/>
  <c r="AA219" i="9" s="1"/>
  <c r="V219" i="9"/>
  <c r="V217" i="9"/>
  <c r="V216" i="9"/>
  <c r="V215" i="9"/>
  <c r="V214" i="9"/>
  <c r="V213" i="9"/>
  <c r="V211" i="9"/>
  <c r="V210" i="9"/>
  <c r="V209" i="9"/>
  <c r="AG208" i="9"/>
  <c r="AF208" i="9"/>
  <c r="AE208" i="9"/>
  <c r="AD208" i="9"/>
  <c r="AC208" i="9"/>
  <c r="AB208" i="9"/>
  <c r="AA208" i="9"/>
  <c r="Z208" i="9"/>
  <c r="Y208" i="9"/>
  <c r="X208" i="9"/>
  <c r="W208" i="9"/>
  <c r="J197" i="9"/>
  <c r="I197" i="9"/>
  <c r="H197" i="9"/>
  <c r="E197" i="9"/>
  <c r="G543" i="15" s="1"/>
  <c r="V196" i="9"/>
  <c r="V197" i="9" s="1"/>
  <c r="M196" i="9"/>
  <c r="L196" i="9"/>
  <c r="BC196" i="9" s="1"/>
  <c r="J196" i="9"/>
  <c r="I196" i="9"/>
  <c r="H196" i="9"/>
  <c r="BE195" i="9"/>
  <c r="BD195" i="9"/>
  <c r="BC195" i="9"/>
  <c r="BB195" i="9"/>
  <c r="AG195" i="9"/>
  <c r="AF195" i="9"/>
  <c r="AE195" i="9"/>
  <c r="AD195" i="9"/>
  <c r="AC195" i="9"/>
  <c r="AB195" i="9"/>
  <c r="Y195" i="9"/>
  <c r="X195" i="9"/>
  <c r="W195" i="9"/>
  <c r="V193" i="9"/>
  <c r="V170" i="9"/>
  <c r="V160" i="9"/>
  <c r="V159" i="9"/>
  <c r="V158" i="9"/>
  <c r="V157" i="9"/>
  <c r="F155" i="9"/>
  <c r="I82" i="9" s="1"/>
  <c r="F153" i="9"/>
  <c r="F151" i="9"/>
  <c r="F149" i="9"/>
  <c r="V147" i="9"/>
  <c r="V137" i="9"/>
  <c r="V136" i="9"/>
  <c r="V135" i="9"/>
  <c r="V134" i="9"/>
  <c r="X133" i="9"/>
  <c r="X156" i="9" s="1"/>
  <c r="W133" i="9"/>
  <c r="W156" i="9" s="1"/>
  <c r="X132" i="9"/>
  <c r="X155" i="9" s="1"/>
  <c r="W132" i="9"/>
  <c r="W155" i="9" s="1"/>
  <c r="X131" i="9"/>
  <c r="X154" i="9" s="1"/>
  <c r="W131" i="9"/>
  <c r="W154" i="9" s="1"/>
  <c r="F154" i="9"/>
  <c r="X130" i="9"/>
  <c r="X153" i="9" s="1"/>
  <c r="W130" i="9"/>
  <c r="W153" i="9" s="1"/>
  <c r="N80" i="9"/>
  <c r="X129" i="9"/>
  <c r="X152" i="9" s="1"/>
  <c r="W129" i="9"/>
  <c r="W152" i="9" s="1"/>
  <c r="N79" i="9"/>
  <c r="X128" i="9"/>
  <c r="X151" i="9" s="1"/>
  <c r="W128" i="9"/>
  <c r="W151" i="9" s="1"/>
  <c r="X127" i="9"/>
  <c r="X150" i="9" s="1"/>
  <c r="W127" i="9"/>
  <c r="W150" i="9" s="1"/>
  <c r="F150" i="9"/>
  <c r="X126" i="9"/>
  <c r="X149" i="9" s="1"/>
  <c r="W126" i="9"/>
  <c r="W149" i="9" s="1"/>
  <c r="X125" i="9"/>
  <c r="X148" i="9" s="1"/>
  <c r="W125" i="9"/>
  <c r="W148" i="9" s="1"/>
  <c r="X124" i="9"/>
  <c r="X147" i="9" s="1"/>
  <c r="W124" i="9"/>
  <c r="W147" i="9" s="1"/>
  <c r="V124" i="9"/>
  <c r="V114" i="9"/>
  <c r="V104" i="9"/>
  <c r="V94" i="9"/>
  <c r="AG93" i="9"/>
  <c r="AF93" i="9"/>
  <c r="AE93" i="9"/>
  <c r="AD93" i="9"/>
  <c r="AC93" i="9"/>
  <c r="AA93" i="9"/>
  <c r="Z93" i="9"/>
  <c r="Y93" i="9"/>
  <c r="X93" i="9"/>
  <c r="W93" i="9"/>
  <c r="N83" i="9"/>
  <c r="L83" i="9"/>
  <c r="BC83" i="9" s="1"/>
  <c r="J83" i="9"/>
  <c r="H83" i="9"/>
  <c r="M82" i="9"/>
  <c r="L82" i="9"/>
  <c r="BC82" i="9" s="1"/>
  <c r="H82" i="9"/>
  <c r="N81" i="9"/>
  <c r="L81" i="9"/>
  <c r="BC81" i="9" s="1"/>
  <c r="J81" i="9"/>
  <c r="H81" i="9"/>
  <c r="L80" i="9"/>
  <c r="X538" i="15" s="1"/>
  <c r="Z538" i="15" s="1"/>
  <c r="H80" i="9"/>
  <c r="L79" i="9"/>
  <c r="X537" i="15" s="1"/>
  <c r="Z537" i="15" s="1"/>
  <c r="H79" i="9"/>
  <c r="L78" i="9"/>
  <c r="X536" i="15" s="1"/>
  <c r="Z536" i="15" s="1"/>
  <c r="H78" i="9"/>
  <c r="L77" i="9"/>
  <c r="BC77" i="9" s="1"/>
  <c r="J77" i="9"/>
  <c r="H77" i="9"/>
  <c r="N76" i="9"/>
  <c r="L76" i="9"/>
  <c r="BC76" i="9" s="1"/>
  <c r="J76" i="9"/>
  <c r="H76" i="9"/>
  <c r="N75" i="9"/>
  <c r="L75" i="9"/>
  <c r="X533" i="15" s="1"/>
  <c r="Z533" i="15" s="1"/>
  <c r="J75" i="9"/>
  <c r="H75" i="9"/>
  <c r="V74" i="9"/>
  <c r="V75" i="9" s="1"/>
  <c r="V76" i="9" s="1"/>
  <c r="V77" i="9" s="1"/>
  <c r="V78" i="9" s="1"/>
  <c r="V79" i="9" s="1"/>
  <c r="V80" i="9" s="1"/>
  <c r="V81" i="9" s="1"/>
  <c r="V82" i="9" s="1"/>
  <c r="V83" i="9" s="1"/>
  <c r="L74" i="9"/>
  <c r="BC74" i="9" s="1"/>
  <c r="H74" i="9"/>
  <c r="BE73" i="9"/>
  <c r="BD73" i="9"/>
  <c r="BC73" i="9"/>
  <c r="BB73" i="9"/>
  <c r="AG73" i="9"/>
  <c r="AF73" i="9"/>
  <c r="AE73" i="9"/>
  <c r="AD73" i="9"/>
  <c r="AC73" i="9"/>
  <c r="AB73" i="9"/>
  <c r="AA73" i="9"/>
  <c r="Z73" i="9"/>
  <c r="X73" i="9"/>
  <c r="W73" i="9"/>
  <c r="V71" i="9"/>
  <c r="E35" i="9"/>
  <c r="E583" i="9" s="1"/>
  <c r="D35" i="9"/>
  <c r="D583" i="9" s="1"/>
  <c r="V583" i="9" s="1"/>
  <c r="E34" i="9"/>
  <c r="E612" i="9" s="1"/>
  <c r="D34" i="9"/>
  <c r="V34" i="9" s="1"/>
  <c r="V33" i="9"/>
  <c r="Y31" i="9"/>
  <c r="X31" i="9"/>
  <c r="W31" i="9"/>
  <c r="G31" i="9"/>
  <c r="Y30" i="9"/>
  <c r="X30" i="9"/>
  <c r="W30" i="9"/>
  <c r="G30" i="9"/>
  <c r="Y29" i="9"/>
  <c r="X29" i="9"/>
  <c r="W29" i="9"/>
  <c r="G29" i="9"/>
  <c r="Y28" i="9"/>
  <c r="X28" i="9"/>
  <c r="W28" i="9"/>
  <c r="V28" i="9"/>
  <c r="G28" i="9"/>
  <c r="F7" i="9" s="1"/>
  <c r="AC7" i="9" s="1"/>
  <c r="V27" i="9"/>
  <c r="V26" i="9"/>
  <c r="AG23" i="9"/>
  <c r="AF23" i="9"/>
  <c r="AE23" i="9"/>
  <c r="AD23" i="9"/>
  <c r="AC23" i="9"/>
  <c r="AA23" i="9"/>
  <c r="Z23" i="9"/>
  <c r="Y23" i="9"/>
  <c r="X23" i="9"/>
  <c r="W23" i="9"/>
  <c r="J14" i="9"/>
  <c r="BC14" i="9" s="1"/>
  <c r="H14" i="9"/>
  <c r="E14" i="9"/>
  <c r="G527" i="15" s="1"/>
  <c r="K13" i="9"/>
  <c r="BE13" i="9" s="1"/>
  <c r="J13" i="9"/>
  <c r="X526" i="15" s="1"/>
  <c r="Z526" i="15" s="1"/>
  <c r="H13" i="9"/>
  <c r="J12" i="9"/>
  <c r="BC12" i="9" s="1"/>
  <c r="H12" i="9"/>
  <c r="E12" i="9"/>
  <c r="G525" i="15" s="1"/>
  <c r="K11" i="9"/>
  <c r="J11" i="9"/>
  <c r="BC11" i="9" s="1"/>
  <c r="H11" i="9"/>
  <c r="J10" i="9"/>
  <c r="X523" i="15" s="1"/>
  <c r="Z523" i="15" s="1"/>
  <c r="H10" i="9"/>
  <c r="E10" i="9"/>
  <c r="G523" i="15" s="1"/>
  <c r="K9" i="9"/>
  <c r="BE9" i="9" s="1"/>
  <c r="J9" i="9"/>
  <c r="H9" i="9"/>
  <c r="J8" i="9"/>
  <c r="H8" i="9"/>
  <c r="E8" i="9"/>
  <c r="G521" i="15" s="1"/>
  <c r="V7" i="9"/>
  <c r="V8" i="9" s="1"/>
  <c r="V9" i="9" s="1"/>
  <c r="V10" i="9" s="1"/>
  <c r="V11" i="9" s="1"/>
  <c r="V12" i="9" s="1"/>
  <c r="V13" i="9" s="1"/>
  <c r="V14" i="9" s="1"/>
  <c r="V15" i="9" s="1"/>
  <c r="V16" i="9" s="1"/>
  <c r="K7" i="9"/>
  <c r="J7" i="9"/>
  <c r="H7" i="9"/>
  <c r="V4" i="9"/>
  <c r="V4" i="8"/>
  <c r="AS1366" i="7"/>
  <c r="AR1366" i="7"/>
  <c r="AQ1366" i="7"/>
  <c r="AP1366" i="7"/>
  <c r="AO1366" i="7"/>
  <c r="AN1366" i="7"/>
  <c r="AM1366" i="7"/>
  <c r="AL1366" i="7"/>
  <c r="AK1366" i="7"/>
  <c r="AJ1366" i="7"/>
  <c r="AG1366" i="7"/>
  <c r="AF1366" i="7"/>
  <c r="AE1366" i="7"/>
  <c r="AD1366" i="7"/>
  <c r="AC1366" i="7"/>
  <c r="AB1366" i="7"/>
  <c r="AA1366" i="7"/>
  <c r="Z1366" i="7"/>
  <c r="Y1366" i="7"/>
  <c r="X1366" i="7"/>
  <c r="K1358" i="7"/>
  <c r="BE1358" i="7" s="1"/>
  <c r="J1358" i="7"/>
  <c r="X506" i="15" s="1"/>
  <c r="Z506" i="15" s="1"/>
  <c r="H1358" i="7"/>
  <c r="K506" i="15"/>
  <c r="I506" i="15" s="1"/>
  <c r="K1357" i="7"/>
  <c r="BE1357" i="7" s="1"/>
  <c r="J1357" i="7"/>
  <c r="X505" i="15" s="1"/>
  <c r="Z505" i="15" s="1"/>
  <c r="H1357" i="7"/>
  <c r="K505" i="15"/>
  <c r="I505" i="15" s="1"/>
  <c r="K1356" i="7"/>
  <c r="BE1356" i="7" s="1"/>
  <c r="J1356" i="7"/>
  <c r="X504" i="15" s="1"/>
  <c r="Z504" i="15" s="1"/>
  <c r="H1356" i="7"/>
  <c r="K504" i="15"/>
  <c r="I504" i="15" s="1"/>
  <c r="K1355" i="7"/>
  <c r="BE1355" i="7" s="1"/>
  <c r="J1355" i="7"/>
  <c r="X503" i="15" s="1"/>
  <c r="Z503" i="15" s="1"/>
  <c r="H1355" i="7"/>
  <c r="K503" i="15"/>
  <c r="I503" i="15" s="1"/>
  <c r="K1354" i="7"/>
  <c r="BE1354" i="7" s="1"/>
  <c r="J1354" i="7"/>
  <c r="X502" i="15" s="1"/>
  <c r="Z502" i="15" s="1"/>
  <c r="H1354" i="7"/>
  <c r="K502" i="15"/>
  <c r="I502" i="15" s="1"/>
  <c r="K1353" i="7"/>
  <c r="BE1353" i="7" s="1"/>
  <c r="J1353" i="7"/>
  <c r="X501" i="15" s="1"/>
  <c r="Z501" i="15" s="1"/>
  <c r="H1353" i="7"/>
  <c r="K501" i="15"/>
  <c r="I501" i="15" s="1"/>
  <c r="K1352" i="7"/>
  <c r="BE1352" i="7" s="1"/>
  <c r="J1352" i="7"/>
  <c r="X500" i="15" s="1"/>
  <c r="Z500" i="15" s="1"/>
  <c r="H1352" i="7"/>
  <c r="K500" i="15"/>
  <c r="I500" i="15" s="1"/>
  <c r="K1351" i="7"/>
  <c r="BE1351" i="7" s="1"/>
  <c r="J1351" i="7"/>
  <c r="X499" i="15" s="1"/>
  <c r="Z499" i="15" s="1"/>
  <c r="H1351" i="7"/>
  <c r="K499" i="15"/>
  <c r="I499" i="15" s="1"/>
  <c r="K1350" i="7"/>
  <c r="BE1350" i="7" s="1"/>
  <c r="J1350" i="7"/>
  <c r="X498" i="15" s="1"/>
  <c r="Z498" i="15" s="1"/>
  <c r="H1350" i="7"/>
  <c r="K498" i="15"/>
  <c r="I498" i="15" s="1"/>
  <c r="K1349" i="7"/>
  <c r="BE1349" i="7" s="1"/>
  <c r="J1349" i="7"/>
  <c r="X497" i="15" s="1"/>
  <c r="Z497" i="15" s="1"/>
  <c r="H1349" i="7"/>
  <c r="K497" i="15"/>
  <c r="I497" i="15" s="1"/>
  <c r="K1348" i="7"/>
  <c r="BE1348" i="7" s="1"/>
  <c r="J1348" i="7"/>
  <c r="X496" i="15" s="1"/>
  <c r="Z496" i="15" s="1"/>
  <c r="H1348" i="7"/>
  <c r="K496" i="15"/>
  <c r="I496" i="15" s="1"/>
  <c r="K1347" i="7"/>
  <c r="BE1347" i="7" s="1"/>
  <c r="J1347" i="7"/>
  <c r="X495" i="15" s="1"/>
  <c r="Z495" i="15" s="1"/>
  <c r="H1347" i="7"/>
  <c r="K495" i="15"/>
  <c r="I495" i="15" s="1"/>
  <c r="K1346" i="7"/>
  <c r="BE1346" i="7" s="1"/>
  <c r="J1346" i="7"/>
  <c r="X494" i="15" s="1"/>
  <c r="Z494" i="15" s="1"/>
  <c r="H1346" i="7"/>
  <c r="K494" i="15"/>
  <c r="I494" i="15" s="1"/>
  <c r="K1345" i="7"/>
  <c r="BE1345" i="7" s="1"/>
  <c r="J1345" i="7"/>
  <c r="X493" i="15" s="1"/>
  <c r="Z493" i="15" s="1"/>
  <c r="H1345" i="7"/>
  <c r="K493" i="15"/>
  <c r="I493" i="15" s="1"/>
  <c r="K1344" i="7"/>
  <c r="BE1344" i="7" s="1"/>
  <c r="J1344" i="7"/>
  <c r="X492" i="15" s="1"/>
  <c r="Z492" i="15" s="1"/>
  <c r="H1344" i="7"/>
  <c r="K492" i="15"/>
  <c r="I492" i="15" s="1"/>
  <c r="K1343" i="7"/>
  <c r="BE1343" i="7" s="1"/>
  <c r="J1343" i="7"/>
  <c r="X491" i="15" s="1"/>
  <c r="Z491" i="15" s="1"/>
  <c r="H1343" i="7"/>
  <c r="K491" i="15"/>
  <c r="I491" i="15" s="1"/>
  <c r="K1342" i="7"/>
  <c r="BE1342" i="7" s="1"/>
  <c r="J1342" i="7"/>
  <c r="X490" i="15" s="1"/>
  <c r="Z490" i="15" s="1"/>
  <c r="H1342" i="7"/>
  <c r="K490" i="15"/>
  <c r="I490" i="15" s="1"/>
  <c r="K1341" i="7"/>
  <c r="BE1341" i="7" s="1"/>
  <c r="J1341" i="7"/>
  <c r="X489" i="15" s="1"/>
  <c r="Z489" i="15" s="1"/>
  <c r="H1341" i="7"/>
  <c r="K489" i="15"/>
  <c r="I489" i="15" s="1"/>
  <c r="K1340" i="7"/>
  <c r="BE1340" i="7" s="1"/>
  <c r="J1340" i="7"/>
  <c r="X488" i="15" s="1"/>
  <c r="Z488" i="15" s="1"/>
  <c r="H1340" i="7"/>
  <c r="K488" i="15"/>
  <c r="I488" i="15" s="1"/>
  <c r="K1339" i="7"/>
  <c r="BE1339" i="7" s="1"/>
  <c r="J1339" i="7"/>
  <c r="X487" i="15" s="1"/>
  <c r="Z487" i="15" s="1"/>
  <c r="H1339" i="7"/>
  <c r="K487" i="15"/>
  <c r="I487" i="15" s="1"/>
  <c r="K1338" i="7"/>
  <c r="BE1338" i="7" s="1"/>
  <c r="J1338" i="7"/>
  <c r="X486" i="15" s="1"/>
  <c r="Z486" i="15" s="1"/>
  <c r="H1338" i="7"/>
  <c r="K486" i="15"/>
  <c r="I486" i="15" s="1"/>
  <c r="K1337" i="7"/>
  <c r="BE1337" i="7" s="1"/>
  <c r="J1337" i="7"/>
  <c r="X485" i="15" s="1"/>
  <c r="Z485" i="15" s="1"/>
  <c r="H1337" i="7"/>
  <c r="K485" i="15"/>
  <c r="I485" i="15" s="1"/>
  <c r="K1336" i="7"/>
  <c r="BE1336" i="7" s="1"/>
  <c r="J1336" i="7"/>
  <c r="X484" i="15" s="1"/>
  <c r="Z484" i="15" s="1"/>
  <c r="H1336" i="7"/>
  <c r="K484" i="15"/>
  <c r="I484" i="15" s="1"/>
  <c r="K1335" i="7"/>
  <c r="BE1335" i="7" s="1"/>
  <c r="J1335" i="7"/>
  <c r="X483" i="15" s="1"/>
  <c r="Z483" i="15" s="1"/>
  <c r="H1335" i="7"/>
  <c r="K483" i="15"/>
  <c r="I483" i="15" s="1"/>
  <c r="BE1334" i="7"/>
  <c r="BD1334" i="7"/>
  <c r="BC1334" i="7"/>
  <c r="BB1334" i="7"/>
  <c r="AG1334" i="7"/>
  <c r="AF1334" i="7"/>
  <c r="AE1334" i="7"/>
  <c r="AD1334" i="7"/>
  <c r="AC1334" i="7"/>
  <c r="AB1334" i="7"/>
  <c r="AA1334" i="7"/>
  <c r="Z1334" i="7"/>
  <c r="Y1334" i="7"/>
  <c r="X1334" i="7"/>
  <c r="V1332" i="7"/>
  <c r="E1328" i="7"/>
  <c r="E1327" i="7"/>
  <c r="V1326" i="7"/>
  <c r="V1325" i="7"/>
  <c r="V1324" i="7"/>
  <c r="V1323" i="7"/>
  <c r="V1322" i="7"/>
  <c r="V1321" i="7"/>
  <c r="X1320" i="7"/>
  <c r="V1320" i="7"/>
  <c r="F1320" i="7"/>
  <c r="X1319" i="7"/>
  <c r="V1319" i="7"/>
  <c r="F1319" i="7"/>
  <c r="X1318" i="7"/>
  <c r="V1318" i="7"/>
  <c r="F1318" i="7"/>
  <c r="X1317" i="7"/>
  <c r="V1317" i="7"/>
  <c r="F1317" i="7"/>
  <c r="X1316" i="7"/>
  <c r="V1316" i="7"/>
  <c r="F1316" i="7"/>
  <c r="X1315" i="7"/>
  <c r="V1315" i="7"/>
  <c r="F1315" i="7"/>
  <c r="X1313" i="7" s="1"/>
  <c r="V1314" i="7"/>
  <c r="V1313" i="7"/>
  <c r="V1311" i="7"/>
  <c r="AG1310" i="7"/>
  <c r="AF1310" i="7"/>
  <c r="AE1310" i="7"/>
  <c r="AD1310" i="7"/>
  <c r="AC1310" i="7"/>
  <c r="AB1310" i="7"/>
  <c r="AA1310" i="7"/>
  <c r="Z1310" i="7"/>
  <c r="Y1310" i="7"/>
  <c r="X1310" i="7"/>
  <c r="W1310" i="7"/>
  <c r="J1303" i="7"/>
  <c r="BC1303" i="7" s="1"/>
  <c r="H1303" i="7"/>
  <c r="K1302" i="7"/>
  <c r="J1302" i="7"/>
  <c r="X482" i="15" s="1"/>
  <c r="H1302" i="7"/>
  <c r="J1301" i="7"/>
  <c r="BC1301" i="7" s="1"/>
  <c r="H1301" i="7"/>
  <c r="V1300" i="7"/>
  <c r="V1301" i="7" s="1"/>
  <c r="V1302" i="7" s="1"/>
  <c r="V1303" i="7" s="1"/>
  <c r="K1300" i="7"/>
  <c r="J1300" i="7"/>
  <c r="X481" i="15" s="1"/>
  <c r="H1300" i="7"/>
  <c r="BE1299" i="7"/>
  <c r="BD1299" i="7"/>
  <c r="BC1299" i="7"/>
  <c r="BB1299" i="7"/>
  <c r="AG1299" i="7"/>
  <c r="AF1299" i="7"/>
  <c r="AE1299" i="7"/>
  <c r="AD1299" i="7"/>
  <c r="AC1299" i="7"/>
  <c r="AB1299" i="7"/>
  <c r="AA1299" i="7"/>
  <c r="Z1299" i="7"/>
  <c r="Y1299" i="7"/>
  <c r="X1299" i="7"/>
  <c r="V1297" i="7"/>
  <c r="I1267" i="7"/>
  <c r="I1265" i="7"/>
  <c r="V1268" i="7"/>
  <c r="BC1259" i="7"/>
  <c r="BD1259" i="7" s="1"/>
  <c r="V1259" i="7"/>
  <c r="H1259" i="7"/>
  <c r="I470" i="15"/>
  <c r="BE1258" i="7"/>
  <c r="BD1258" i="7"/>
  <c r="BC1258" i="7"/>
  <c r="BB1258" i="7"/>
  <c r="AG1258" i="7"/>
  <c r="AF1258" i="7"/>
  <c r="AE1258" i="7"/>
  <c r="AD1258" i="7"/>
  <c r="AC1258" i="7"/>
  <c r="AB1258" i="7"/>
  <c r="AA1258" i="7"/>
  <c r="Z1258" i="7"/>
  <c r="Y1258" i="7"/>
  <c r="X1258" i="7"/>
  <c r="V1256" i="7"/>
  <c r="AI1249" i="7"/>
  <c r="W1249" i="7"/>
  <c r="G1249" i="7"/>
  <c r="F1249" i="7"/>
  <c r="W1248" i="7"/>
  <c r="F1248" i="7"/>
  <c r="W1247" i="7"/>
  <c r="F1247" i="7"/>
  <c r="AI1245" i="7"/>
  <c r="W1245" i="7"/>
  <c r="G1245" i="7"/>
  <c r="F1245" i="7"/>
  <c r="AI1244" i="7"/>
  <c r="W1244" i="7"/>
  <c r="G1244" i="7"/>
  <c r="F1244" i="7"/>
  <c r="W1243" i="7"/>
  <c r="F1243" i="7"/>
  <c r="P1138" i="7" s="1"/>
  <c r="BE1138" i="7" s="1"/>
  <c r="W1242" i="7"/>
  <c r="F1242" i="7"/>
  <c r="W1241" i="7"/>
  <c r="F1241" i="7"/>
  <c r="AI1240" i="7"/>
  <c r="G1240" i="7"/>
  <c r="AI1238" i="7"/>
  <c r="G1238" i="7"/>
  <c r="AS1227" i="7"/>
  <c r="AR1227" i="7"/>
  <c r="AQ1227" i="7"/>
  <c r="AP1227" i="7"/>
  <c r="AO1227" i="7"/>
  <c r="AN1227" i="7"/>
  <c r="AM1227" i="7"/>
  <c r="AL1227" i="7"/>
  <c r="AK1227" i="7"/>
  <c r="AJ1227" i="7"/>
  <c r="AI1227" i="7"/>
  <c r="AG1227" i="7"/>
  <c r="AF1227" i="7"/>
  <c r="AE1227" i="7"/>
  <c r="AD1227" i="7"/>
  <c r="AC1227" i="7"/>
  <c r="AB1227" i="7"/>
  <c r="AA1227" i="7"/>
  <c r="Z1227" i="7"/>
  <c r="Y1227" i="7"/>
  <c r="X1227" i="7"/>
  <c r="W1227" i="7"/>
  <c r="AS1226" i="7"/>
  <c r="AR1226" i="7"/>
  <c r="AQ1226" i="7"/>
  <c r="AP1226" i="7"/>
  <c r="AO1226" i="7"/>
  <c r="AN1226" i="7"/>
  <c r="AM1226" i="7"/>
  <c r="AL1226" i="7"/>
  <c r="AK1226" i="7"/>
  <c r="AJ1226" i="7"/>
  <c r="AI1226" i="7"/>
  <c r="AG1226" i="7"/>
  <c r="AF1226" i="7"/>
  <c r="AE1226" i="7"/>
  <c r="AD1226" i="7"/>
  <c r="AC1226" i="7"/>
  <c r="AB1226" i="7"/>
  <c r="AA1226" i="7"/>
  <c r="Z1226" i="7"/>
  <c r="Y1226" i="7"/>
  <c r="X1226" i="7"/>
  <c r="W1226" i="7"/>
  <c r="AG1158" i="7"/>
  <c r="AF1158" i="7"/>
  <c r="AE1158" i="7"/>
  <c r="AD1158" i="7"/>
  <c r="AC1158" i="7"/>
  <c r="AB1158" i="7"/>
  <c r="AA1158" i="7"/>
  <c r="Z1158" i="7"/>
  <c r="Y1158" i="7"/>
  <c r="X1158" i="7"/>
  <c r="W1158" i="7"/>
  <c r="V1151" i="7"/>
  <c r="V1150" i="7"/>
  <c r="O1144" i="7"/>
  <c r="L1144" i="7"/>
  <c r="K1144" i="7"/>
  <c r="J1144" i="7"/>
  <c r="H1144" i="7"/>
  <c r="Q1143" i="7"/>
  <c r="O1143" i="7"/>
  <c r="L1143" i="7"/>
  <c r="K1143" i="7"/>
  <c r="J1143" i="7"/>
  <c r="H1143" i="7"/>
  <c r="Q1142" i="7"/>
  <c r="O1142" i="7"/>
  <c r="L1142" i="7"/>
  <c r="K1142" i="7"/>
  <c r="J1142" i="7"/>
  <c r="H1142" i="7"/>
  <c r="BC1140" i="7"/>
  <c r="O1140" i="7"/>
  <c r="L1140" i="7"/>
  <c r="K1140" i="7"/>
  <c r="J1140" i="7"/>
  <c r="H1140" i="7"/>
  <c r="BC1139" i="7"/>
  <c r="O1139" i="7"/>
  <c r="L1139" i="7"/>
  <c r="K1139" i="7"/>
  <c r="J1139" i="7"/>
  <c r="H1139" i="7"/>
  <c r="BC1138" i="7"/>
  <c r="Q1138" i="7"/>
  <c r="O1138" i="7"/>
  <c r="L1138" i="7"/>
  <c r="K1138" i="7"/>
  <c r="J1138" i="7"/>
  <c r="H1138" i="7"/>
  <c r="BC1137" i="7"/>
  <c r="Q1137" i="7"/>
  <c r="O1137" i="7"/>
  <c r="L1137" i="7"/>
  <c r="K1137" i="7"/>
  <c r="J1137" i="7"/>
  <c r="H1137" i="7"/>
  <c r="BC1136" i="7"/>
  <c r="Q1136" i="7"/>
  <c r="O1136" i="7"/>
  <c r="L1136" i="7"/>
  <c r="K1136" i="7"/>
  <c r="J1136" i="7"/>
  <c r="H1136" i="7"/>
  <c r="BC1135" i="7"/>
  <c r="P1135" i="7"/>
  <c r="BE1135" i="7" s="1"/>
  <c r="O1135" i="7"/>
  <c r="L1135" i="7"/>
  <c r="K1135" i="7"/>
  <c r="J1135" i="7"/>
  <c r="H1135" i="7"/>
  <c r="BC1134" i="7"/>
  <c r="Q1134" i="7"/>
  <c r="P1134" i="7"/>
  <c r="O1134" i="7"/>
  <c r="L1134" i="7"/>
  <c r="K1134" i="7"/>
  <c r="J1134" i="7"/>
  <c r="H1134" i="7"/>
  <c r="BC1133" i="7"/>
  <c r="P1133" i="7"/>
  <c r="BE1133" i="7" s="1"/>
  <c r="O1133" i="7"/>
  <c r="L1133" i="7"/>
  <c r="K1133" i="7"/>
  <c r="J1133" i="7"/>
  <c r="H1133" i="7"/>
  <c r="BC1132" i="7"/>
  <c r="Q1132" i="7"/>
  <c r="P1132" i="7"/>
  <c r="BE1132" i="7" s="1"/>
  <c r="O1132" i="7"/>
  <c r="L1132" i="7"/>
  <c r="K1132" i="7"/>
  <c r="J1132" i="7"/>
  <c r="H1132" i="7"/>
  <c r="BC1131" i="7"/>
  <c r="Q1131" i="7"/>
  <c r="P1131" i="7"/>
  <c r="BE1131" i="7" s="1"/>
  <c r="O1131" i="7"/>
  <c r="L1131" i="7"/>
  <c r="K1131" i="7"/>
  <c r="J1131" i="7"/>
  <c r="H1131" i="7"/>
  <c r="BC1130" i="7"/>
  <c r="Q1130" i="7"/>
  <c r="P1130" i="7"/>
  <c r="BE1130" i="7" s="1"/>
  <c r="O1130" i="7"/>
  <c r="L1130" i="7"/>
  <c r="K1130" i="7"/>
  <c r="J1130" i="7"/>
  <c r="H1130" i="7"/>
  <c r="BC1129" i="7"/>
  <c r="Q1129" i="7"/>
  <c r="P1129" i="7"/>
  <c r="BE1129" i="7" s="1"/>
  <c r="O1129" i="7"/>
  <c r="L1129" i="7"/>
  <c r="K1129" i="7"/>
  <c r="J1129" i="7"/>
  <c r="H1129" i="7"/>
  <c r="BC1127" i="7"/>
  <c r="Q1127" i="7"/>
  <c r="P1127" i="7"/>
  <c r="BE1127" i="7" s="1"/>
  <c r="O1127" i="7"/>
  <c r="L1127" i="7"/>
  <c r="K1127" i="7"/>
  <c r="J1127" i="7"/>
  <c r="H1127" i="7"/>
  <c r="BC1126" i="7"/>
  <c r="Q1126" i="7"/>
  <c r="P1126" i="7"/>
  <c r="BE1126" i="7" s="1"/>
  <c r="O1126" i="7"/>
  <c r="L1126" i="7"/>
  <c r="K1126" i="7"/>
  <c r="J1126" i="7"/>
  <c r="H1126" i="7"/>
  <c r="BC1125" i="7"/>
  <c r="Q1125" i="7"/>
  <c r="P1125" i="7"/>
  <c r="BE1125" i="7" s="1"/>
  <c r="O1125" i="7"/>
  <c r="L1125" i="7"/>
  <c r="K1125" i="7"/>
  <c r="J1125" i="7"/>
  <c r="H1125" i="7"/>
  <c r="BC1124" i="7"/>
  <c r="Q1124" i="7"/>
  <c r="P1124" i="7"/>
  <c r="BE1124" i="7" s="1"/>
  <c r="O1124" i="7"/>
  <c r="L1124" i="7"/>
  <c r="K1124" i="7"/>
  <c r="J1124" i="7"/>
  <c r="H1124" i="7"/>
  <c r="BC1123" i="7"/>
  <c r="V1123" i="7"/>
  <c r="V1124" i="7" s="1"/>
  <c r="V1125" i="7" s="1"/>
  <c r="V1126" i="7" s="1"/>
  <c r="V1127" i="7" s="1"/>
  <c r="V1128" i="7" s="1"/>
  <c r="V1129" i="7" s="1"/>
  <c r="V1130" i="7" s="1"/>
  <c r="V1131" i="7" s="1"/>
  <c r="V1132" i="7" s="1"/>
  <c r="V1133" i="7" s="1"/>
  <c r="V1134" i="7" s="1"/>
  <c r="V1135" i="7" s="1"/>
  <c r="V1136" i="7" s="1"/>
  <c r="V1137" i="7" s="1"/>
  <c r="V1138" i="7" s="1"/>
  <c r="V1139" i="7" s="1"/>
  <c r="V1140" i="7" s="1"/>
  <c r="V1141" i="7" s="1"/>
  <c r="V1142" i="7" s="1"/>
  <c r="V1143" i="7" s="1"/>
  <c r="V1144" i="7" s="1"/>
  <c r="V1145" i="7" s="1"/>
  <c r="V1146" i="7" s="1"/>
  <c r="V1147" i="7" s="1"/>
  <c r="Q1123" i="7"/>
  <c r="P1123" i="7"/>
  <c r="BE1123" i="7" s="1"/>
  <c r="O1123" i="7"/>
  <c r="L1123" i="7"/>
  <c r="K1123" i="7"/>
  <c r="J1123" i="7"/>
  <c r="H1123" i="7"/>
  <c r="BE1122" i="7"/>
  <c r="BD1122" i="7"/>
  <c r="BC1122" i="7"/>
  <c r="BB1122" i="7"/>
  <c r="V1119" i="7"/>
  <c r="V1113" i="7"/>
  <c r="V1112" i="7"/>
  <c r="V1111" i="7"/>
  <c r="V1110" i="7"/>
  <c r="V1109" i="7"/>
  <c r="V1108" i="7"/>
  <c r="V1107" i="7"/>
  <c r="V1106" i="7"/>
  <c r="V1105" i="7"/>
  <c r="V1104" i="7"/>
  <c r="V1103" i="7"/>
  <c r="V1102" i="7"/>
  <c r="V1101" i="7"/>
  <c r="V1100" i="7"/>
  <c r="V1099" i="7"/>
  <c r="AG1098" i="7"/>
  <c r="AF1098" i="7"/>
  <c r="AE1098" i="7"/>
  <c r="AD1098" i="7"/>
  <c r="AC1098" i="7"/>
  <c r="AB1098" i="7"/>
  <c r="AA1098" i="7"/>
  <c r="Z1098" i="7"/>
  <c r="Y1098" i="7"/>
  <c r="X1098" i="7"/>
  <c r="W1098" i="7"/>
  <c r="V1089" i="7"/>
  <c r="L1089" i="7"/>
  <c r="BE1089" i="7" s="1"/>
  <c r="K1089" i="7"/>
  <c r="X444" i="15" s="1"/>
  <c r="Z444" i="15" s="1"/>
  <c r="I1089" i="7"/>
  <c r="F1089" i="7" s="1"/>
  <c r="H1089" i="7"/>
  <c r="BE1088" i="7"/>
  <c r="BD1088" i="7"/>
  <c r="BC1088" i="7"/>
  <c r="BB1088" i="7"/>
  <c r="AG1088" i="7"/>
  <c r="AF1088" i="7"/>
  <c r="AE1088" i="7"/>
  <c r="AD1088" i="7"/>
  <c r="AC1088" i="7"/>
  <c r="AB1088" i="7"/>
  <c r="AA1088" i="7"/>
  <c r="Z1088" i="7"/>
  <c r="Y1088" i="7"/>
  <c r="X1088" i="7"/>
  <c r="W1088" i="7"/>
  <c r="V1087" i="7"/>
  <c r="V1086" i="7"/>
  <c r="V1080" i="7"/>
  <c r="V1079" i="7"/>
  <c r="V1078" i="7"/>
  <c r="V1077" i="7"/>
  <c r="V1076" i="7"/>
  <c r="V1075" i="7"/>
  <c r="V1074" i="7"/>
  <c r="V1073" i="7"/>
  <c r="V1072" i="7"/>
  <c r="V1071" i="7"/>
  <c r="V1070" i="7"/>
  <c r="V1069" i="7"/>
  <c r="AG1068" i="7"/>
  <c r="AF1068" i="7"/>
  <c r="AE1068" i="7"/>
  <c r="AD1068" i="7"/>
  <c r="AC1068" i="7"/>
  <c r="AB1068" i="7"/>
  <c r="AA1068" i="7"/>
  <c r="Z1068" i="7"/>
  <c r="Y1068" i="7"/>
  <c r="X1068" i="7"/>
  <c r="W1068" i="7"/>
  <c r="V1058" i="7"/>
  <c r="L1058" i="7"/>
  <c r="BE1058" i="7" s="1"/>
  <c r="K1058" i="7"/>
  <c r="BC1058" i="7" s="1"/>
  <c r="I1058" i="7"/>
  <c r="F1058" i="7" s="1"/>
  <c r="I443" i="15" s="1"/>
  <c r="H1058" i="7"/>
  <c r="BE1057" i="7"/>
  <c r="BD1057" i="7"/>
  <c r="BC1057" i="7"/>
  <c r="BB1057" i="7"/>
  <c r="AG1057" i="7"/>
  <c r="AF1057" i="7"/>
  <c r="AE1057" i="7"/>
  <c r="AD1057" i="7"/>
  <c r="AC1057" i="7"/>
  <c r="AB1057" i="7"/>
  <c r="AA1057" i="7"/>
  <c r="Z1057" i="7"/>
  <c r="Y1057" i="7"/>
  <c r="X1057" i="7"/>
  <c r="W1057" i="7"/>
  <c r="V1056" i="7"/>
  <c r="V1055" i="7"/>
  <c r="V1049" i="7"/>
  <c r="V1048" i="7"/>
  <c r="V1047" i="7"/>
  <c r="V1046" i="7"/>
  <c r="V1045" i="7"/>
  <c r="V1044" i="7"/>
  <c r="V1043" i="7"/>
  <c r="V1042" i="7"/>
  <c r="Y1041" i="7"/>
  <c r="X1041" i="7"/>
  <c r="W1041" i="7"/>
  <c r="V1041" i="7"/>
  <c r="F1041" i="7"/>
  <c r="V1040" i="7"/>
  <c r="Y1039" i="7"/>
  <c r="X1039" i="7"/>
  <c r="W1039" i="7"/>
  <c r="V1039" i="7"/>
  <c r="F1039" i="7"/>
  <c r="AG1038" i="7"/>
  <c r="AF1038" i="7"/>
  <c r="AE1038" i="7"/>
  <c r="AD1038" i="7"/>
  <c r="AC1038" i="7"/>
  <c r="AB1038" i="7"/>
  <c r="AA1038" i="7"/>
  <c r="Z1038" i="7"/>
  <c r="Y1038" i="7"/>
  <c r="X1038" i="7"/>
  <c r="W1038" i="7"/>
  <c r="V1032" i="7"/>
  <c r="K1032" i="7"/>
  <c r="J1032" i="7"/>
  <c r="BC1032" i="7" s="1"/>
  <c r="H1032" i="7"/>
  <c r="BE1031" i="7"/>
  <c r="BD1031" i="7"/>
  <c r="BC1031" i="7"/>
  <c r="BB1031" i="7"/>
  <c r="AG1031" i="7"/>
  <c r="AF1031" i="7"/>
  <c r="AE1031" i="7"/>
  <c r="AD1031" i="7"/>
  <c r="AC1031" i="7"/>
  <c r="AB1031" i="7"/>
  <c r="AA1031" i="7"/>
  <c r="Z1031" i="7"/>
  <c r="Y1031" i="7"/>
  <c r="X1031" i="7"/>
  <c r="W1031" i="7"/>
  <c r="V1029" i="7"/>
  <c r="E1024" i="7"/>
  <c r="V1023" i="7"/>
  <c r="V1022" i="7"/>
  <c r="V1021" i="7"/>
  <c r="V1020" i="7"/>
  <c r="V1019" i="7"/>
  <c r="V1018" i="7"/>
  <c r="V1017" i="7"/>
  <c r="V1016" i="7"/>
  <c r="V1014" i="7"/>
  <c r="V1013" i="7"/>
  <c r="V1012" i="7"/>
  <c r="V1010" i="7"/>
  <c r="V1009" i="7"/>
  <c r="V1008" i="7"/>
  <c r="V1007" i="7"/>
  <c r="AG1006" i="7"/>
  <c r="AF1006" i="7"/>
  <c r="AE1006" i="7"/>
  <c r="AD1006" i="7"/>
  <c r="AC1006" i="7"/>
  <c r="AB1006" i="7"/>
  <c r="AA1006" i="7"/>
  <c r="Z1006" i="7"/>
  <c r="Y1006" i="7"/>
  <c r="X1006" i="7"/>
  <c r="W1006" i="7"/>
  <c r="V998" i="7"/>
  <c r="L998" i="7"/>
  <c r="BE998" i="7" s="1"/>
  <c r="K998" i="7"/>
  <c r="BC998" i="7" s="1"/>
  <c r="I998" i="7"/>
  <c r="H998" i="7"/>
  <c r="V997" i="7"/>
  <c r="L997" i="7"/>
  <c r="K997" i="7"/>
  <c r="BC997" i="7" s="1"/>
  <c r="I997" i="7"/>
  <c r="F998" i="7" s="1"/>
  <c r="I441" i="15" s="1"/>
  <c r="H997" i="7"/>
  <c r="BE996" i="7"/>
  <c r="BD996" i="7"/>
  <c r="BC996" i="7"/>
  <c r="BB996" i="7"/>
  <c r="AG996" i="7"/>
  <c r="AF996" i="7"/>
  <c r="AE996" i="7"/>
  <c r="AD996" i="7"/>
  <c r="AC996" i="7"/>
  <c r="AB996" i="7"/>
  <c r="AA996" i="7"/>
  <c r="Z996" i="7"/>
  <c r="Y996" i="7"/>
  <c r="X996" i="7"/>
  <c r="W996" i="7"/>
  <c r="V994" i="7"/>
  <c r="V993" i="7"/>
  <c r="V992" i="7"/>
  <c r="E991" i="7"/>
  <c r="E1052" i="7" s="1"/>
  <c r="E1083" i="7" s="1"/>
  <c r="E1116" i="7" s="1"/>
  <c r="E990" i="7"/>
  <c r="E1051" i="7" s="1"/>
  <c r="E1082" i="7" s="1"/>
  <c r="E1115" i="7" s="1"/>
  <c r="E989" i="7"/>
  <c r="E1050" i="7" s="1"/>
  <c r="E1081" i="7" s="1"/>
  <c r="E1114" i="7" s="1"/>
  <c r="V988" i="7"/>
  <c r="V987" i="7"/>
  <c r="V986" i="7"/>
  <c r="X985" i="7"/>
  <c r="F985" i="7"/>
  <c r="X984" i="7"/>
  <c r="F984" i="7"/>
  <c r="X981" i="7"/>
  <c r="F981" i="7"/>
  <c r="F923" i="7" s="1"/>
  <c r="L433" i="15" s="1"/>
  <c r="X980" i="7"/>
  <c r="F980" i="7"/>
  <c r="V978" i="7"/>
  <c r="V970" i="7"/>
  <c r="V968" i="7"/>
  <c r="X967" i="7"/>
  <c r="W967" i="7"/>
  <c r="F967" i="7"/>
  <c r="X966" i="7"/>
  <c r="W966" i="7"/>
  <c r="F966" i="7"/>
  <c r="V960" i="7"/>
  <c r="V959" i="7"/>
  <c r="V958" i="7"/>
  <c r="V957" i="7"/>
  <c r="V956" i="7"/>
  <c r="W954" i="7"/>
  <c r="W952" i="7"/>
  <c r="W950" i="7"/>
  <c r="W948" i="7"/>
  <c r="V948" i="7"/>
  <c r="V946" i="7"/>
  <c r="AG945" i="7"/>
  <c r="AF945" i="7"/>
  <c r="AE945" i="7"/>
  <c r="AD945" i="7"/>
  <c r="AC945" i="7"/>
  <c r="AB945" i="7"/>
  <c r="AA945" i="7"/>
  <c r="Z945" i="7"/>
  <c r="Y945" i="7"/>
  <c r="X945" i="7"/>
  <c r="W945" i="7"/>
  <c r="V944" i="7"/>
  <c r="V943" i="7"/>
  <c r="V942" i="7"/>
  <c r="V941" i="7"/>
  <c r="V940" i="7"/>
  <c r="V939" i="7"/>
  <c r="V938" i="7"/>
  <c r="J935" i="7"/>
  <c r="BC935" i="7" s="1"/>
  <c r="H935" i="7"/>
  <c r="K934" i="7"/>
  <c r="BE934" i="7" s="1"/>
  <c r="J934" i="7"/>
  <c r="BC934" i="7" s="1"/>
  <c r="H934" i="7"/>
  <c r="F934" i="7"/>
  <c r="K439" i="15" s="1"/>
  <c r="J933" i="7"/>
  <c r="BC933" i="7" s="1"/>
  <c r="H933" i="7"/>
  <c r="E933" i="7"/>
  <c r="K932" i="7"/>
  <c r="BE932" i="7" s="1"/>
  <c r="J932" i="7"/>
  <c r="BC932" i="7" s="1"/>
  <c r="H932" i="7"/>
  <c r="F932" i="7"/>
  <c r="K438" i="15" s="1"/>
  <c r="E932" i="7"/>
  <c r="G438" i="15" s="1"/>
  <c r="J931" i="7"/>
  <c r="BC931" i="7" s="1"/>
  <c r="H931" i="7"/>
  <c r="K930" i="7"/>
  <c r="BE930" i="7" s="1"/>
  <c r="J930" i="7"/>
  <c r="X437" i="15" s="1"/>
  <c r="Z437" i="15" s="1"/>
  <c r="H930" i="7"/>
  <c r="F930" i="7"/>
  <c r="K437" i="15" s="1"/>
  <c r="J929" i="7"/>
  <c r="BC929" i="7" s="1"/>
  <c r="BD929" i="7" s="1"/>
  <c r="H929" i="7"/>
  <c r="I929" i="7" s="1"/>
  <c r="R436" i="15" s="1"/>
  <c r="K928" i="7"/>
  <c r="BE928" i="7" s="1"/>
  <c r="J928" i="7"/>
  <c r="BC928" i="7" s="1"/>
  <c r="H928" i="7"/>
  <c r="F928" i="7"/>
  <c r="K436" i="15" s="1"/>
  <c r="J927" i="7"/>
  <c r="BC927" i="7" s="1"/>
  <c r="BD927" i="7" s="1"/>
  <c r="AF435" i="15" s="1"/>
  <c r="H927" i="7"/>
  <c r="I927" i="7" s="1"/>
  <c r="R435" i="15" s="1"/>
  <c r="E927" i="7"/>
  <c r="K926" i="7"/>
  <c r="BE926" i="7" s="1"/>
  <c r="J926" i="7"/>
  <c r="BC926" i="7" s="1"/>
  <c r="H926" i="7"/>
  <c r="F926" i="7"/>
  <c r="K435" i="15" s="1"/>
  <c r="E926" i="7"/>
  <c r="G435" i="15" s="1"/>
  <c r="J925" i="7"/>
  <c r="BC925" i="7" s="1"/>
  <c r="BD925" i="7" s="1"/>
  <c r="AF434" i="15" s="1"/>
  <c r="H925" i="7"/>
  <c r="I925" i="7" s="1"/>
  <c r="R434" i="15" s="1"/>
  <c r="K924" i="7"/>
  <c r="BE924" i="7" s="1"/>
  <c r="J924" i="7"/>
  <c r="BC924" i="7" s="1"/>
  <c r="H924" i="7"/>
  <c r="F924" i="7"/>
  <c r="K434" i="15" s="1"/>
  <c r="J923" i="7"/>
  <c r="BC923" i="7" s="1"/>
  <c r="H923" i="7"/>
  <c r="K922" i="7"/>
  <c r="BE922" i="7" s="1"/>
  <c r="J922" i="7"/>
  <c r="BC922" i="7" s="1"/>
  <c r="H922" i="7"/>
  <c r="F922" i="7"/>
  <c r="K433" i="15" s="1"/>
  <c r="J921" i="7"/>
  <c r="BC921" i="7" s="1"/>
  <c r="H921" i="7"/>
  <c r="E921" i="7"/>
  <c r="K920" i="7"/>
  <c r="J920" i="7"/>
  <c r="X432" i="15" s="1"/>
  <c r="Z432" i="15" s="1"/>
  <c r="H920" i="7"/>
  <c r="F920" i="7"/>
  <c r="K432" i="15" s="1"/>
  <c r="E920" i="7"/>
  <c r="G432" i="15" s="1"/>
  <c r="J919" i="7"/>
  <c r="BC919" i="7" s="1"/>
  <c r="H919" i="7"/>
  <c r="K918" i="7"/>
  <c r="BE918" i="7" s="1"/>
  <c r="J918" i="7"/>
  <c r="BC918" i="7" s="1"/>
  <c r="H918" i="7"/>
  <c r="F918" i="7"/>
  <c r="K431" i="15" s="1"/>
  <c r="J917" i="7"/>
  <c r="BC917" i="7" s="1"/>
  <c r="H917" i="7"/>
  <c r="F917" i="7"/>
  <c r="L430" i="15" s="1"/>
  <c r="K916" i="7"/>
  <c r="J916" i="7"/>
  <c r="BC916" i="7" s="1"/>
  <c r="H916" i="7"/>
  <c r="F916" i="7"/>
  <c r="K430" i="15" s="1"/>
  <c r="J915" i="7"/>
  <c r="BC915" i="7" s="1"/>
  <c r="H915" i="7"/>
  <c r="F915" i="7"/>
  <c r="L429" i="15" s="1"/>
  <c r="E915" i="7"/>
  <c r="K914" i="7"/>
  <c r="BE914" i="7" s="1"/>
  <c r="J914" i="7"/>
  <c r="BC914" i="7" s="1"/>
  <c r="H914" i="7"/>
  <c r="F914" i="7"/>
  <c r="K429" i="15" s="1"/>
  <c r="E914" i="7"/>
  <c r="G429" i="15" s="1"/>
  <c r="J913" i="7"/>
  <c r="BC913" i="7" s="1"/>
  <c r="H913" i="7"/>
  <c r="F913" i="7"/>
  <c r="L428" i="15" s="1"/>
  <c r="V912" i="7"/>
  <c r="V913" i="7" s="1"/>
  <c r="V914" i="7" s="1"/>
  <c r="V915" i="7" s="1"/>
  <c r="V916" i="7" s="1"/>
  <c r="V917" i="7" s="1"/>
  <c r="V918" i="7" s="1"/>
  <c r="V919" i="7" s="1"/>
  <c r="V920" i="7" s="1"/>
  <c r="V921" i="7" s="1"/>
  <c r="V922" i="7" s="1"/>
  <c r="V923" i="7" s="1"/>
  <c r="V924" i="7" s="1"/>
  <c r="V925" i="7" s="1"/>
  <c r="V926" i="7" s="1"/>
  <c r="V927" i="7" s="1"/>
  <c r="V928" i="7" s="1"/>
  <c r="V929" i="7" s="1"/>
  <c r="V930" i="7" s="1"/>
  <c r="V931" i="7" s="1"/>
  <c r="V932" i="7" s="1"/>
  <c r="V933" i="7" s="1"/>
  <c r="V934" i="7" s="1"/>
  <c r="V935" i="7" s="1"/>
  <c r="K912" i="7"/>
  <c r="BE912" i="7" s="1"/>
  <c r="J912" i="7"/>
  <c r="X428" i="15" s="1"/>
  <c r="Z428" i="15" s="1"/>
  <c r="H912" i="7"/>
  <c r="F912" i="7"/>
  <c r="K428" i="15" s="1"/>
  <c r="BE911" i="7"/>
  <c r="BD911" i="7"/>
  <c r="BC911" i="7"/>
  <c r="BB911" i="7"/>
  <c r="AG911" i="7"/>
  <c r="AF911" i="7"/>
  <c r="AE911" i="7"/>
  <c r="AD911" i="7"/>
  <c r="AC911" i="7"/>
  <c r="AB911" i="7"/>
  <c r="AA911" i="7"/>
  <c r="Z911" i="7"/>
  <c r="Y911" i="7"/>
  <c r="X911" i="7"/>
  <c r="W911" i="7"/>
  <c r="V909" i="7"/>
  <c r="V903" i="7"/>
  <c r="V902" i="7"/>
  <c r="V901" i="7"/>
  <c r="V900" i="7"/>
  <c r="V899" i="7"/>
  <c r="V898" i="7"/>
  <c r="V897" i="7"/>
  <c r="V896" i="7"/>
  <c r="V895" i="7"/>
  <c r="V894" i="7"/>
  <c r="W893" i="7"/>
  <c r="V893" i="7"/>
  <c r="X892" i="7"/>
  <c r="W892" i="7"/>
  <c r="V892" i="7"/>
  <c r="F892" i="7"/>
  <c r="V891" i="7"/>
  <c r="X890" i="7"/>
  <c r="W890" i="7"/>
  <c r="V890" i="7"/>
  <c r="F890" i="7"/>
  <c r="AG889" i="7"/>
  <c r="AF889" i="7"/>
  <c r="AE889" i="7"/>
  <c r="AD889" i="7"/>
  <c r="AC889" i="7"/>
  <c r="AB889" i="7"/>
  <c r="AA889" i="7"/>
  <c r="Z889" i="7"/>
  <c r="Y889" i="7"/>
  <c r="X889" i="7"/>
  <c r="W889" i="7"/>
  <c r="K884" i="7"/>
  <c r="BE884" i="7" s="1"/>
  <c r="J884" i="7"/>
  <c r="X427" i="15" s="1"/>
  <c r="Z427" i="15" s="1"/>
  <c r="H884" i="7"/>
  <c r="K883" i="7"/>
  <c r="BE883" i="7" s="1"/>
  <c r="J883" i="7"/>
  <c r="BC883" i="7" s="1"/>
  <c r="H883" i="7"/>
  <c r="V882" i="7"/>
  <c r="V883" i="7" s="1"/>
  <c r="V884" i="7" s="1"/>
  <c r="K882" i="7"/>
  <c r="BE882" i="7" s="1"/>
  <c r="J882" i="7"/>
  <c r="BC882" i="7" s="1"/>
  <c r="H882" i="7"/>
  <c r="BE881" i="7"/>
  <c r="BD881" i="7"/>
  <c r="BC881" i="7"/>
  <c r="BB881" i="7"/>
  <c r="AG881" i="7"/>
  <c r="AF881" i="7"/>
  <c r="AE881" i="7"/>
  <c r="AD881" i="7"/>
  <c r="AC881" i="7"/>
  <c r="AB881" i="7"/>
  <c r="AA881" i="7"/>
  <c r="Z881" i="7"/>
  <c r="Y881" i="7"/>
  <c r="X881" i="7"/>
  <c r="W881" i="7"/>
  <c r="V879" i="7"/>
  <c r="V869" i="7"/>
  <c r="V868" i="7"/>
  <c r="V867" i="7"/>
  <c r="V866" i="7"/>
  <c r="V865" i="7"/>
  <c r="V864" i="7"/>
  <c r="V863" i="7"/>
  <c r="V862" i="7"/>
  <c r="V860" i="7"/>
  <c r="V859" i="7"/>
  <c r="V858" i="7"/>
  <c r="V856" i="7"/>
  <c r="V855" i="7"/>
  <c r="V854" i="7"/>
  <c r="V853" i="7"/>
  <c r="X852" i="7"/>
  <c r="X854" i="7" s="1"/>
  <c r="V852" i="7"/>
  <c r="AG850" i="7"/>
  <c r="AF850" i="7"/>
  <c r="AE850" i="7"/>
  <c r="AD850" i="7"/>
  <c r="AC850" i="7"/>
  <c r="AB850" i="7"/>
  <c r="AA850" i="7"/>
  <c r="Z850" i="7"/>
  <c r="Y850" i="7"/>
  <c r="X850" i="7"/>
  <c r="W850" i="7"/>
  <c r="K841" i="7"/>
  <c r="BC841" i="7" s="1"/>
  <c r="I841" i="7"/>
  <c r="H841" i="7"/>
  <c r="K840" i="7"/>
  <c r="BC840" i="7" s="1"/>
  <c r="I840" i="7"/>
  <c r="H840" i="7"/>
  <c r="K839" i="7"/>
  <c r="X422" i="15" s="1"/>
  <c r="Z422" i="15" s="1"/>
  <c r="I839" i="7"/>
  <c r="H839" i="7"/>
  <c r="K838" i="7"/>
  <c r="X421" i="15" s="1"/>
  <c r="Z421" i="15" s="1"/>
  <c r="I838" i="7"/>
  <c r="H838" i="7"/>
  <c r="V837" i="7"/>
  <c r="V838" i="7" s="1"/>
  <c r="V839" i="7" s="1"/>
  <c r="V840" i="7" s="1"/>
  <c r="V841" i="7" s="1"/>
  <c r="K837" i="7"/>
  <c r="BC837" i="7" s="1"/>
  <c r="I837" i="7"/>
  <c r="H837" i="7"/>
  <c r="BE836" i="7"/>
  <c r="BD836" i="7"/>
  <c r="BC836" i="7"/>
  <c r="BB836" i="7"/>
  <c r="AG836" i="7"/>
  <c r="AF836" i="7"/>
  <c r="AE836" i="7"/>
  <c r="AD836" i="7"/>
  <c r="AC836" i="7"/>
  <c r="AB836" i="7"/>
  <c r="AA836" i="7"/>
  <c r="Z836" i="7"/>
  <c r="Y836" i="7"/>
  <c r="X836" i="7"/>
  <c r="W836" i="7"/>
  <c r="V834" i="7"/>
  <c r="AG771" i="7"/>
  <c r="AF771" i="7"/>
  <c r="AE771" i="7"/>
  <c r="AD771" i="7"/>
  <c r="AC771" i="7"/>
  <c r="AB771" i="7"/>
  <c r="AA771" i="7"/>
  <c r="Z771" i="7"/>
  <c r="Y771" i="7"/>
  <c r="X771" i="7"/>
  <c r="W771" i="7"/>
  <c r="L763" i="7"/>
  <c r="K763" i="7"/>
  <c r="X415" i="15" s="1"/>
  <c r="Z415" i="15" s="1"/>
  <c r="F763" i="7"/>
  <c r="H763" i="7"/>
  <c r="L762" i="7"/>
  <c r="BE762" i="7" s="1"/>
  <c r="K762" i="7"/>
  <c r="X414" i="15" s="1"/>
  <c r="Z414" i="15" s="1"/>
  <c r="F762" i="7"/>
  <c r="I414" i="15" s="1"/>
  <c r="H762" i="7"/>
  <c r="V760" i="7"/>
  <c r="V761" i="7" s="1"/>
  <c r="V762" i="7" s="1"/>
  <c r="V763" i="7" s="1"/>
  <c r="L760" i="7"/>
  <c r="BE760" i="7" s="1"/>
  <c r="K760" i="7"/>
  <c r="BC760" i="7" s="1"/>
  <c r="F760" i="7"/>
  <c r="I412" i="15" s="1"/>
  <c r="H760" i="7"/>
  <c r="BE759" i="7"/>
  <c r="BD759" i="7"/>
  <c r="BC759" i="7"/>
  <c r="BB759" i="7"/>
  <c r="AG759" i="7"/>
  <c r="AF759" i="7"/>
  <c r="AE759" i="7"/>
  <c r="AD759" i="7"/>
  <c r="AC759" i="7"/>
  <c r="AB759" i="7"/>
  <c r="AA759" i="7"/>
  <c r="Z759" i="7"/>
  <c r="Y759" i="7"/>
  <c r="X759" i="7"/>
  <c r="W759" i="7"/>
  <c r="V757" i="7"/>
  <c r="W723" i="7"/>
  <c r="AG719" i="7"/>
  <c r="AF719" i="7"/>
  <c r="AE719" i="7"/>
  <c r="AD719" i="7"/>
  <c r="AC719" i="7"/>
  <c r="AB719" i="7"/>
  <c r="AA719" i="7"/>
  <c r="Z719" i="7"/>
  <c r="Y719" i="7"/>
  <c r="X719" i="7"/>
  <c r="W719" i="7"/>
  <c r="V697" i="7"/>
  <c r="J697" i="7"/>
  <c r="BC697" i="7" s="1"/>
  <c r="H697" i="7"/>
  <c r="F697" i="7"/>
  <c r="E697" i="7"/>
  <c r="V696" i="7"/>
  <c r="K696" i="7"/>
  <c r="BE696" i="7" s="1"/>
  <c r="J696" i="7"/>
  <c r="BC696" i="7" s="1"/>
  <c r="H696" i="7"/>
  <c r="F696" i="7"/>
  <c r="E696" i="7"/>
  <c r="G408" i="15" s="1"/>
  <c r="V695" i="7"/>
  <c r="J695" i="7"/>
  <c r="BC695" i="7" s="1"/>
  <c r="H695" i="7"/>
  <c r="F695" i="7"/>
  <c r="V694" i="7"/>
  <c r="K694" i="7"/>
  <c r="BE694" i="7" s="1"/>
  <c r="J694" i="7"/>
  <c r="X407" i="15" s="1"/>
  <c r="Z407" i="15" s="1"/>
  <c r="H694" i="7"/>
  <c r="F694" i="7"/>
  <c r="V693" i="7"/>
  <c r="J693" i="7"/>
  <c r="BC693" i="7" s="1"/>
  <c r="H693" i="7"/>
  <c r="F693" i="7"/>
  <c r="V692" i="7"/>
  <c r="K692" i="7"/>
  <c r="BE692" i="7" s="1"/>
  <c r="J692" i="7"/>
  <c r="BC692" i="7" s="1"/>
  <c r="H692" i="7"/>
  <c r="F692" i="7"/>
  <c r="V691" i="7"/>
  <c r="J691" i="7"/>
  <c r="BC691" i="7" s="1"/>
  <c r="H691" i="7"/>
  <c r="F691" i="7"/>
  <c r="E691" i="7"/>
  <c r="V690" i="7"/>
  <c r="K690" i="7"/>
  <c r="BE690" i="7" s="1"/>
  <c r="J690" i="7"/>
  <c r="BC690" i="7" s="1"/>
  <c r="H690" i="7"/>
  <c r="F690" i="7"/>
  <c r="E690" i="7"/>
  <c r="G405" i="15" s="1"/>
  <c r="V689" i="7"/>
  <c r="J689" i="7"/>
  <c r="BC689" i="7" s="1"/>
  <c r="H689" i="7"/>
  <c r="F689" i="7"/>
  <c r="V688" i="7"/>
  <c r="K688" i="7"/>
  <c r="J688" i="7"/>
  <c r="BC688" i="7" s="1"/>
  <c r="H688" i="7"/>
  <c r="F688" i="7"/>
  <c r="V687" i="7"/>
  <c r="J687" i="7"/>
  <c r="BC687" i="7" s="1"/>
  <c r="H687" i="7"/>
  <c r="F687" i="7"/>
  <c r="V686" i="7"/>
  <c r="K686" i="7"/>
  <c r="J686" i="7"/>
  <c r="X403" i="15" s="1"/>
  <c r="Z403" i="15" s="1"/>
  <c r="H686" i="7"/>
  <c r="F686" i="7"/>
  <c r="V685" i="7"/>
  <c r="J685" i="7"/>
  <c r="BC685" i="7" s="1"/>
  <c r="H685" i="7"/>
  <c r="F685" i="7"/>
  <c r="E685" i="7"/>
  <c r="V684" i="7"/>
  <c r="K684" i="7"/>
  <c r="BE684" i="7" s="1"/>
  <c r="J684" i="7"/>
  <c r="BC684" i="7" s="1"/>
  <c r="H684" i="7"/>
  <c r="F684" i="7"/>
  <c r="E684" i="7"/>
  <c r="G402" i="15" s="1"/>
  <c r="V683" i="7"/>
  <c r="J683" i="7"/>
  <c r="BC683" i="7" s="1"/>
  <c r="H683" i="7"/>
  <c r="F683" i="7"/>
  <c r="V682" i="7"/>
  <c r="K682" i="7"/>
  <c r="BE682" i="7" s="1"/>
  <c r="J682" i="7"/>
  <c r="X401" i="15" s="1"/>
  <c r="Z401" i="15" s="1"/>
  <c r="H682" i="7"/>
  <c r="F682" i="7"/>
  <c r="V681" i="7"/>
  <c r="J681" i="7"/>
  <c r="BC681" i="7" s="1"/>
  <c r="H681" i="7"/>
  <c r="F681" i="7"/>
  <c r="V680" i="7"/>
  <c r="K680" i="7"/>
  <c r="J680" i="7"/>
  <c r="BC680" i="7" s="1"/>
  <c r="H680" i="7"/>
  <c r="F680" i="7"/>
  <c r="V679" i="7"/>
  <c r="J679" i="7"/>
  <c r="BC679" i="7" s="1"/>
  <c r="H679" i="7"/>
  <c r="F679" i="7"/>
  <c r="V678" i="7"/>
  <c r="K678" i="7"/>
  <c r="BE678" i="7" s="1"/>
  <c r="J678" i="7"/>
  <c r="BC678" i="7" s="1"/>
  <c r="H678" i="7"/>
  <c r="F678" i="7"/>
  <c r="V677" i="7"/>
  <c r="J677" i="7"/>
  <c r="BC677" i="7" s="1"/>
  <c r="H677" i="7"/>
  <c r="F677" i="7"/>
  <c r="X398" i="15"/>
  <c r="Z398" i="15" s="1"/>
  <c r="K398" i="15"/>
  <c r="BE675" i="7"/>
  <c r="BD675" i="7"/>
  <c r="BC675" i="7"/>
  <c r="BB675" i="7"/>
  <c r="AG675" i="7"/>
  <c r="AF675" i="7"/>
  <c r="AE675" i="7"/>
  <c r="AD675" i="7"/>
  <c r="AC675" i="7"/>
  <c r="AB675" i="7"/>
  <c r="AA675" i="7"/>
  <c r="Z675" i="7"/>
  <c r="Y675" i="7"/>
  <c r="X675" i="7"/>
  <c r="W675" i="7"/>
  <c r="V673" i="7"/>
  <c r="Y669" i="7"/>
  <c r="G669" i="7"/>
  <c r="O607" i="7" s="1"/>
  <c r="BE607" i="7" s="1"/>
  <c r="Y666" i="7"/>
  <c r="G666" i="7"/>
  <c r="O662" i="7"/>
  <c r="O656" i="7" s="1"/>
  <c r="G668" i="7" s="1"/>
  <c r="O603" i="7" s="1"/>
  <c r="BE603" i="7" s="1"/>
  <c r="F643" i="7"/>
  <c r="F642" i="7"/>
  <c r="F641" i="7"/>
  <c r="F640" i="7"/>
  <c r="F639" i="7"/>
  <c r="F638" i="7"/>
  <c r="AG628" i="7"/>
  <c r="AF628" i="7"/>
  <c r="AE628" i="7"/>
  <c r="AD628" i="7"/>
  <c r="AC628" i="7"/>
  <c r="AB628" i="7"/>
  <c r="AA628" i="7"/>
  <c r="Z628" i="7"/>
  <c r="Y628" i="7"/>
  <c r="X628" i="7"/>
  <c r="W628" i="7"/>
  <c r="V608" i="7"/>
  <c r="O608" i="7"/>
  <c r="BE608" i="7" s="1"/>
  <c r="N608" i="7"/>
  <c r="Y397" i="15" s="1"/>
  <c r="G608" i="7"/>
  <c r="H608" i="7" s="1"/>
  <c r="V607" i="7"/>
  <c r="N607" i="7"/>
  <c r="X397" i="15" s="1"/>
  <c r="H607" i="7"/>
  <c r="V606" i="7"/>
  <c r="N606" i="7"/>
  <c r="BC606" i="7" s="1"/>
  <c r="H606" i="7"/>
  <c r="V605" i="7"/>
  <c r="O605" i="7"/>
  <c r="BE605" i="7" s="1"/>
  <c r="N605" i="7"/>
  <c r="Y395" i="15" s="1"/>
  <c r="G605" i="7"/>
  <c r="H605" i="7" s="1"/>
  <c r="V604" i="7"/>
  <c r="N604" i="7"/>
  <c r="X395" i="15" s="1"/>
  <c r="F604" i="7"/>
  <c r="H604" i="7"/>
  <c r="V603" i="7"/>
  <c r="N603" i="7"/>
  <c r="BC603" i="7" s="1"/>
  <c r="H603" i="7"/>
  <c r="V602" i="7"/>
  <c r="O602" i="7"/>
  <c r="BE602" i="7" s="1"/>
  <c r="N602" i="7"/>
  <c r="Y393" i="15" s="1"/>
  <c r="G602" i="7"/>
  <c r="D393" i="15" s="1"/>
  <c r="V601" i="7"/>
  <c r="N601" i="7"/>
  <c r="BC601" i="7" s="1"/>
  <c r="H601" i="7"/>
  <c r="V600" i="7"/>
  <c r="N600" i="7"/>
  <c r="BC600" i="7" s="1"/>
  <c r="H600" i="7"/>
  <c r="V599" i="7"/>
  <c r="O599" i="7"/>
  <c r="BE599" i="7" s="1"/>
  <c r="N599" i="7"/>
  <c r="Y391" i="15" s="1"/>
  <c r="G599" i="7"/>
  <c r="D391" i="15" s="1"/>
  <c r="V598" i="7"/>
  <c r="N598" i="7"/>
  <c r="BC598" i="7" s="1"/>
  <c r="H598" i="7"/>
  <c r="V597" i="7"/>
  <c r="N597" i="7"/>
  <c r="BC597" i="7" s="1"/>
  <c r="H597" i="7"/>
  <c r="BE596" i="7"/>
  <c r="BD596" i="7"/>
  <c r="BC596" i="7"/>
  <c r="BB596" i="7"/>
  <c r="AG596" i="7"/>
  <c r="AF596" i="7"/>
  <c r="AE596" i="7"/>
  <c r="AD596" i="7"/>
  <c r="AC596" i="7"/>
  <c r="AB596" i="7"/>
  <c r="AA596" i="7"/>
  <c r="Z596" i="7"/>
  <c r="Y596" i="7"/>
  <c r="X596" i="7"/>
  <c r="W596" i="7"/>
  <c r="B594" i="7"/>
  <c r="B224" i="9" s="1"/>
  <c r="V224" i="9" s="1"/>
  <c r="G591" i="7"/>
  <c r="M563" i="7" s="1"/>
  <c r="BE563" i="7" s="1"/>
  <c r="V589" i="7"/>
  <c r="V588" i="7"/>
  <c r="V587" i="7"/>
  <c r="V586" i="7"/>
  <c r="V585" i="7"/>
  <c r="V579" i="7"/>
  <c r="W578" i="7"/>
  <c r="V578" i="7"/>
  <c r="V575" i="7"/>
  <c r="AG574" i="7"/>
  <c r="AF574" i="7"/>
  <c r="AE574" i="7"/>
  <c r="AD574" i="7"/>
  <c r="AC574" i="7"/>
  <c r="AB574" i="7"/>
  <c r="AA574" i="7"/>
  <c r="Z574" i="7"/>
  <c r="Y574" i="7"/>
  <c r="X574" i="7"/>
  <c r="W574" i="7"/>
  <c r="V563" i="7"/>
  <c r="L563" i="7"/>
  <c r="X389" i="15" s="1"/>
  <c r="Z389" i="15" s="1"/>
  <c r="I563" i="7"/>
  <c r="H563" i="7"/>
  <c r="V562" i="7"/>
  <c r="L562" i="7"/>
  <c r="BC562" i="7" s="1"/>
  <c r="I562" i="7"/>
  <c r="H562" i="7"/>
  <c r="V559" i="7"/>
  <c r="L559" i="7"/>
  <c r="X385" i="15" s="1"/>
  <c r="Z385" i="15" s="1"/>
  <c r="I559" i="7"/>
  <c r="H559" i="7"/>
  <c r="V558" i="7"/>
  <c r="L558" i="7"/>
  <c r="X384" i="15" s="1"/>
  <c r="Z384" i="15" s="1"/>
  <c r="J558" i="7"/>
  <c r="I558" i="7"/>
  <c r="H558" i="7"/>
  <c r="BE557" i="7"/>
  <c r="BD557" i="7"/>
  <c r="BC557" i="7"/>
  <c r="BB557" i="7"/>
  <c r="AG557" i="7"/>
  <c r="AF557" i="7"/>
  <c r="AE557" i="7"/>
  <c r="AD557" i="7"/>
  <c r="AC557" i="7"/>
  <c r="AB557" i="7"/>
  <c r="AA557" i="7"/>
  <c r="Z557" i="7"/>
  <c r="Y557" i="7"/>
  <c r="X557" i="7"/>
  <c r="W557" i="7"/>
  <c r="V555" i="7"/>
  <c r="Y552" i="7"/>
  <c r="G552" i="7"/>
  <c r="N519" i="7" s="1"/>
  <c r="BE519" i="7" s="1"/>
  <c r="V550" i="7"/>
  <c r="V549" i="7"/>
  <c r="V548" i="7"/>
  <c r="V547" i="7"/>
  <c r="V546" i="7"/>
  <c r="V545" i="7"/>
  <c r="V544" i="7"/>
  <c r="V543" i="7"/>
  <c r="V542" i="7"/>
  <c r="V541" i="7"/>
  <c r="V540" i="7"/>
  <c r="V539" i="7"/>
  <c r="V538" i="7"/>
  <c r="V537" i="7"/>
  <c r="V536" i="7"/>
  <c r="Y535" i="7"/>
  <c r="X535" i="7"/>
  <c r="V535" i="7"/>
  <c r="G535" i="7"/>
  <c r="I518" i="7" s="1"/>
  <c r="Y534" i="7"/>
  <c r="X534" i="7"/>
  <c r="W534" i="7"/>
  <c r="V534" i="7"/>
  <c r="G534" i="7"/>
  <c r="K519" i="7" s="1"/>
  <c r="J519" i="7" s="1"/>
  <c r="V533" i="7"/>
  <c r="V532" i="7"/>
  <c r="AG531" i="7"/>
  <c r="AF531" i="7"/>
  <c r="AE531" i="7"/>
  <c r="AD531" i="7"/>
  <c r="AC531" i="7"/>
  <c r="AB531" i="7"/>
  <c r="AA531" i="7"/>
  <c r="Z531" i="7"/>
  <c r="Y531" i="7"/>
  <c r="X531" i="7"/>
  <c r="W531" i="7"/>
  <c r="V519" i="7"/>
  <c r="M519" i="7"/>
  <c r="X383" i="15" s="1"/>
  <c r="Z383" i="15" s="1"/>
  <c r="H519" i="7"/>
  <c r="V518" i="7"/>
  <c r="M518" i="7"/>
  <c r="BC518" i="7" s="1"/>
  <c r="H518" i="7"/>
  <c r="V517" i="7"/>
  <c r="M517" i="7"/>
  <c r="H517" i="7"/>
  <c r="BE516" i="7"/>
  <c r="BD516" i="7"/>
  <c r="BC516" i="7"/>
  <c r="BB516" i="7"/>
  <c r="AG516" i="7"/>
  <c r="AF516" i="7"/>
  <c r="AE516" i="7"/>
  <c r="AD516" i="7"/>
  <c r="AC516" i="7"/>
  <c r="AB516" i="7"/>
  <c r="AA516" i="7"/>
  <c r="Z516" i="7"/>
  <c r="Y516" i="7"/>
  <c r="X516" i="7"/>
  <c r="W516" i="7"/>
  <c r="V514" i="7"/>
  <c r="V509" i="7"/>
  <c r="AG498" i="7"/>
  <c r="AF498" i="7"/>
  <c r="AE498" i="7"/>
  <c r="AD498" i="7"/>
  <c r="AC498" i="7"/>
  <c r="AB498" i="7"/>
  <c r="AA498" i="7"/>
  <c r="Z498" i="7"/>
  <c r="Y498" i="7"/>
  <c r="X498" i="7"/>
  <c r="W498" i="7"/>
  <c r="L488" i="7"/>
  <c r="X380" i="15" s="1"/>
  <c r="Z380" i="15" s="1"/>
  <c r="J488" i="7"/>
  <c r="I488" i="7"/>
  <c r="H488" i="7"/>
  <c r="E488" i="7"/>
  <c r="G380" i="15" s="1"/>
  <c r="V487" i="7"/>
  <c r="V488" i="7" s="1"/>
  <c r="M487" i="7"/>
  <c r="L487" i="7"/>
  <c r="BC487" i="7" s="1"/>
  <c r="J487" i="7"/>
  <c r="I487" i="7"/>
  <c r="H487" i="7"/>
  <c r="BE486" i="7"/>
  <c r="BD486" i="7"/>
  <c r="BC486" i="7"/>
  <c r="BB486" i="7"/>
  <c r="AG486" i="7"/>
  <c r="AF486" i="7"/>
  <c r="AE486" i="7"/>
  <c r="AD486" i="7"/>
  <c r="AC486" i="7"/>
  <c r="AB486" i="7"/>
  <c r="Z486" i="7"/>
  <c r="Y486" i="7"/>
  <c r="X486" i="7"/>
  <c r="W486" i="7"/>
  <c r="V484" i="7"/>
  <c r="F481" i="7"/>
  <c r="M446" i="7" s="1"/>
  <c r="E481" i="7"/>
  <c r="E511" i="7" s="1"/>
  <c r="E552" i="7" s="1"/>
  <c r="E591" i="7" s="1"/>
  <c r="E750" i="7" s="1"/>
  <c r="E791" i="7" s="1"/>
  <c r="E873" i="7" s="1"/>
  <c r="E1025" i="7" s="1"/>
  <c r="D481" i="7"/>
  <c r="V481" i="7" s="1"/>
  <c r="E480" i="7"/>
  <c r="E510" i="7" s="1"/>
  <c r="E551" i="7" s="1"/>
  <c r="E590" i="7" s="1"/>
  <c r="E749" i="7" s="1"/>
  <c r="E790" i="7" s="1"/>
  <c r="E872" i="7" s="1"/>
  <c r="D480" i="7"/>
  <c r="V480" i="7" s="1"/>
  <c r="V479" i="7"/>
  <c r="V478" i="7"/>
  <c r="E477" i="7"/>
  <c r="E476" i="7"/>
  <c r="V475" i="7"/>
  <c r="E475" i="7"/>
  <c r="E474" i="7"/>
  <c r="F473" i="7"/>
  <c r="E473" i="7"/>
  <c r="V472" i="7"/>
  <c r="E472" i="7"/>
  <c r="V471" i="7"/>
  <c r="E470" i="7"/>
  <c r="F469" i="7"/>
  <c r="E469" i="7"/>
  <c r="V468" i="7"/>
  <c r="E468" i="7"/>
  <c r="V467" i="7"/>
  <c r="W466" i="7"/>
  <c r="V466" i="7"/>
  <c r="V465" i="7"/>
  <c r="V463" i="7"/>
  <c r="AG462" i="7"/>
  <c r="AF462" i="7"/>
  <c r="AE462" i="7"/>
  <c r="AD462" i="7"/>
  <c r="AC462" i="7"/>
  <c r="AB462" i="7"/>
  <c r="AA462" i="7"/>
  <c r="Z462" i="7"/>
  <c r="Y462" i="7"/>
  <c r="X462" i="7"/>
  <c r="W462" i="7"/>
  <c r="V448" i="7"/>
  <c r="N448" i="7"/>
  <c r="L448" i="7"/>
  <c r="BC448" i="7" s="1"/>
  <c r="J448" i="7"/>
  <c r="I448" i="7"/>
  <c r="H448" i="7"/>
  <c r="V447" i="7"/>
  <c r="N447" i="7"/>
  <c r="L447" i="7"/>
  <c r="BC447" i="7" s="1"/>
  <c r="J447" i="7"/>
  <c r="H447" i="7"/>
  <c r="V446" i="7"/>
  <c r="N446" i="7"/>
  <c r="L446" i="7"/>
  <c r="BC446" i="7" s="1"/>
  <c r="J446" i="7"/>
  <c r="H446" i="7"/>
  <c r="BE445" i="7"/>
  <c r="BD445" i="7"/>
  <c r="BC445" i="7"/>
  <c r="BB445" i="7"/>
  <c r="AG445" i="7"/>
  <c r="AF445" i="7"/>
  <c r="AE445" i="7"/>
  <c r="AD445" i="7"/>
  <c r="AC445" i="7"/>
  <c r="AB445" i="7"/>
  <c r="AA445" i="7"/>
  <c r="Z445" i="7"/>
  <c r="Y445" i="7"/>
  <c r="X445" i="7"/>
  <c r="W445" i="7"/>
  <c r="V443" i="7"/>
  <c r="F440" i="7"/>
  <c r="M152" i="7" s="1"/>
  <c r="BE152" i="7" s="1"/>
  <c r="F439" i="7"/>
  <c r="M151" i="7" s="1"/>
  <c r="BE151" i="7" s="1"/>
  <c r="F438" i="7"/>
  <c r="M150" i="7" s="1"/>
  <c r="BE150" i="7" s="1"/>
  <c r="I437" i="7"/>
  <c r="F437" i="7"/>
  <c r="M149" i="7" s="1"/>
  <c r="BE149" i="7" s="1"/>
  <c r="I436" i="7"/>
  <c r="F436" i="7"/>
  <c r="M148" i="7" s="1"/>
  <c r="BE148" i="7" s="1"/>
  <c r="I435" i="7"/>
  <c r="F435" i="7"/>
  <c r="M147" i="7" s="1"/>
  <c r="BE147" i="7" s="1"/>
  <c r="F434" i="7"/>
  <c r="M146" i="7" s="1"/>
  <c r="BE146" i="7" s="1"/>
  <c r="F433" i="7"/>
  <c r="M145" i="7" s="1"/>
  <c r="F432" i="7"/>
  <c r="M144" i="7" s="1"/>
  <c r="BE144" i="7" s="1"/>
  <c r="I431" i="7"/>
  <c r="F431" i="7"/>
  <c r="M143" i="7" s="1"/>
  <c r="I430" i="7"/>
  <c r="F430" i="7"/>
  <c r="M142" i="7" s="1"/>
  <c r="BE142" i="7" s="1"/>
  <c r="I429" i="7"/>
  <c r="F429" i="7"/>
  <c r="M141" i="7" s="1"/>
  <c r="F428" i="7"/>
  <c r="M140" i="7" s="1"/>
  <c r="BE140" i="7" s="1"/>
  <c r="F427" i="7"/>
  <c r="M139" i="7" s="1"/>
  <c r="BE139" i="7" s="1"/>
  <c r="F426" i="7"/>
  <c r="M138" i="7" s="1"/>
  <c r="BE138" i="7" s="1"/>
  <c r="I425" i="7"/>
  <c r="F425" i="7"/>
  <c r="M137" i="7" s="1"/>
  <c r="BE137" i="7" s="1"/>
  <c r="I424" i="7"/>
  <c r="F424" i="7"/>
  <c r="M136" i="7" s="1"/>
  <c r="BE136" i="7" s="1"/>
  <c r="I423" i="7"/>
  <c r="F423" i="7"/>
  <c r="M135" i="7" s="1"/>
  <c r="BE135" i="7" s="1"/>
  <c r="F422" i="7"/>
  <c r="M134" i="7" s="1"/>
  <c r="BE134" i="7" s="1"/>
  <c r="F421" i="7"/>
  <c r="M133" i="7" s="1"/>
  <c r="BE133" i="7" s="1"/>
  <c r="F420" i="7"/>
  <c r="M132" i="7" s="1"/>
  <c r="I419" i="7"/>
  <c r="F419" i="7"/>
  <c r="M131" i="7" s="1"/>
  <c r="I418" i="7"/>
  <c r="F418" i="7"/>
  <c r="M130" i="7" s="1"/>
  <c r="BE130" i="7" s="1"/>
  <c r="I417" i="7"/>
  <c r="F417" i="7"/>
  <c r="M129" i="7" s="1"/>
  <c r="BE129" i="7" s="1"/>
  <c r="F416" i="7"/>
  <c r="M128" i="7" s="1"/>
  <c r="BE128" i="7" s="1"/>
  <c r="F415" i="7"/>
  <c r="M127" i="7" s="1"/>
  <c r="BE127" i="7" s="1"/>
  <c r="F414" i="7"/>
  <c r="M126" i="7" s="1"/>
  <c r="BE126" i="7" s="1"/>
  <c r="I413" i="7"/>
  <c r="F413" i="7"/>
  <c r="M125" i="7" s="1"/>
  <c r="BE125" i="7" s="1"/>
  <c r="I412" i="7"/>
  <c r="F412" i="7"/>
  <c r="M124" i="7" s="1"/>
  <c r="BE124" i="7" s="1"/>
  <c r="I411" i="7"/>
  <c r="F411" i="7"/>
  <c r="M123" i="7" s="1"/>
  <c r="BE123" i="7" s="1"/>
  <c r="V380" i="7"/>
  <c r="V350" i="7"/>
  <c r="V349" i="7"/>
  <c r="V348" i="7"/>
  <c r="V347" i="7"/>
  <c r="W346" i="7"/>
  <c r="F346" i="7"/>
  <c r="I152" i="7" s="1"/>
  <c r="W344" i="7"/>
  <c r="F344" i="7"/>
  <c r="I150" i="7" s="1"/>
  <c r="F343" i="7"/>
  <c r="I149" i="7" s="1"/>
  <c r="F341" i="7"/>
  <c r="I147" i="7" s="1"/>
  <c r="W340" i="7"/>
  <c r="F340" i="7"/>
  <c r="I146" i="7" s="1"/>
  <c r="W338" i="7"/>
  <c r="F338" i="7"/>
  <c r="I144" i="7" s="1"/>
  <c r="F337" i="7"/>
  <c r="I143" i="7" s="1"/>
  <c r="F335" i="7"/>
  <c r="I141" i="7" s="1"/>
  <c r="W334" i="7"/>
  <c r="F334" i="7"/>
  <c r="I140" i="7" s="1"/>
  <c r="W332" i="7"/>
  <c r="F332" i="7"/>
  <c r="I138" i="7" s="1"/>
  <c r="F331" i="7"/>
  <c r="I137" i="7" s="1"/>
  <c r="F329" i="7"/>
  <c r="I135" i="7" s="1"/>
  <c r="W328" i="7"/>
  <c r="F328" i="7"/>
  <c r="I134" i="7" s="1"/>
  <c r="W326" i="7"/>
  <c r="F326" i="7"/>
  <c r="I132" i="7" s="1"/>
  <c r="F325" i="7"/>
  <c r="I131" i="7" s="1"/>
  <c r="F323" i="7"/>
  <c r="I129" i="7" s="1"/>
  <c r="W322" i="7"/>
  <c r="F322" i="7"/>
  <c r="I128" i="7" s="1"/>
  <c r="W320" i="7"/>
  <c r="F320" i="7"/>
  <c r="I126" i="7" s="1"/>
  <c r="F319" i="7"/>
  <c r="I125" i="7" s="1"/>
  <c r="V317" i="7"/>
  <c r="F317" i="7"/>
  <c r="I123" i="7" s="1"/>
  <c r="W315" i="7"/>
  <c r="W345" i="7" s="1"/>
  <c r="F315" i="7"/>
  <c r="F345" i="7" s="1"/>
  <c r="I151" i="7" s="1"/>
  <c r="W312" i="7"/>
  <c r="F312" i="7"/>
  <c r="F342" i="7" s="1"/>
  <c r="I148" i="7" s="1"/>
  <c r="W309" i="7"/>
  <c r="W339" i="7" s="1"/>
  <c r="F309" i="7"/>
  <c r="F339" i="7" s="1"/>
  <c r="I145" i="7" s="1"/>
  <c r="W306" i="7"/>
  <c r="F306" i="7"/>
  <c r="F336" i="7" s="1"/>
  <c r="I142" i="7" s="1"/>
  <c r="W303" i="7"/>
  <c r="W333" i="7" s="1"/>
  <c r="F303" i="7"/>
  <c r="F333" i="7" s="1"/>
  <c r="I139" i="7" s="1"/>
  <c r="W300" i="7"/>
  <c r="F300" i="7"/>
  <c r="F330" i="7" s="1"/>
  <c r="I136" i="7" s="1"/>
  <c r="W297" i="7"/>
  <c r="W327" i="7" s="1"/>
  <c r="F297" i="7"/>
  <c r="F327" i="7" s="1"/>
  <c r="I133" i="7" s="1"/>
  <c r="W294" i="7"/>
  <c r="F294" i="7"/>
  <c r="F324" i="7" s="1"/>
  <c r="I130" i="7" s="1"/>
  <c r="W291" i="7"/>
  <c r="W321" i="7" s="1"/>
  <c r="F291" i="7"/>
  <c r="F321" i="7" s="1"/>
  <c r="W288" i="7"/>
  <c r="F288" i="7"/>
  <c r="F318" i="7" s="1"/>
  <c r="V287" i="7"/>
  <c r="V286" i="7"/>
  <c r="V285" i="7"/>
  <c r="V284" i="7"/>
  <c r="W280" i="7"/>
  <c r="W343" i="7" s="1"/>
  <c r="W279" i="7"/>
  <c r="W278" i="7"/>
  <c r="W341" i="7" s="1"/>
  <c r="W274" i="7"/>
  <c r="W337" i="7" s="1"/>
  <c r="W273" i="7"/>
  <c r="W272" i="7"/>
  <c r="W335" i="7" s="1"/>
  <c r="W268" i="7"/>
  <c r="W331" i="7" s="1"/>
  <c r="W267" i="7"/>
  <c r="W266" i="7"/>
  <c r="W329" i="7" s="1"/>
  <c r="W262" i="7"/>
  <c r="W325" i="7" s="1"/>
  <c r="W261" i="7"/>
  <c r="W260" i="7"/>
  <c r="W323" i="7" s="1"/>
  <c r="W256" i="7"/>
  <c r="W319" i="7" s="1"/>
  <c r="W255" i="7"/>
  <c r="W254" i="7"/>
  <c r="W317" i="7" s="1"/>
  <c r="V254" i="7"/>
  <c r="V224" i="7"/>
  <c r="V194" i="7"/>
  <c r="V164" i="7"/>
  <c r="AG163" i="7"/>
  <c r="AF163" i="7"/>
  <c r="AE163" i="7"/>
  <c r="AD163" i="7"/>
  <c r="AC163" i="7"/>
  <c r="AB163" i="7"/>
  <c r="AA163" i="7"/>
  <c r="Z163" i="7"/>
  <c r="Y163" i="7"/>
  <c r="X163" i="7"/>
  <c r="W163" i="7"/>
  <c r="V152" i="7"/>
  <c r="N152" i="7"/>
  <c r="L152" i="7"/>
  <c r="BC152" i="7" s="1"/>
  <c r="J152" i="7"/>
  <c r="H152" i="7"/>
  <c r="V151" i="7"/>
  <c r="N151" i="7"/>
  <c r="L151" i="7"/>
  <c r="BC151" i="7" s="1"/>
  <c r="J151" i="7"/>
  <c r="H151" i="7"/>
  <c r="V150" i="7"/>
  <c r="N150" i="7"/>
  <c r="L150" i="7"/>
  <c r="BC150" i="7" s="1"/>
  <c r="J150" i="7"/>
  <c r="H150" i="7"/>
  <c r="V149" i="7"/>
  <c r="N149" i="7"/>
  <c r="L149" i="7"/>
  <c r="X369" i="15" s="1"/>
  <c r="Z369" i="15" s="1"/>
  <c r="J149" i="7"/>
  <c r="H149" i="7"/>
  <c r="V148" i="7"/>
  <c r="N148" i="7"/>
  <c r="L148" i="7"/>
  <c r="X368" i="15" s="1"/>
  <c r="Z368" i="15" s="1"/>
  <c r="J148" i="7"/>
  <c r="H148" i="7"/>
  <c r="V147" i="7"/>
  <c r="N147" i="7"/>
  <c r="L147" i="7"/>
  <c r="BC147" i="7" s="1"/>
  <c r="J147" i="7"/>
  <c r="H147" i="7"/>
  <c r="V146" i="7"/>
  <c r="N146" i="7"/>
  <c r="L146" i="7"/>
  <c r="BC146" i="7" s="1"/>
  <c r="J146" i="7"/>
  <c r="H146" i="7"/>
  <c r="V145" i="7"/>
  <c r="N145" i="7"/>
  <c r="L145" i="7"/>
  <c r="BC145" i="7" s="1"/>
  <c r="J145" i="7"/>
  <c r="H145" i="7"/>
  <c r="V144" i="7"/>
  <c r="N144" i="7"/>
  <c r="L144" i="7"/>
  <c r="BC144" i="7" s="1"/>
  <c r="J144" i="7"/>
  <c r="H144" i="7"/>
  <c r="V143" i="7"/>
  <c r="N143" i="7"/>
  <c r="L143" i="7"/>
  <c r="X363" i="15" s="1"/>
  <c r="Z363" i="15" s="1"/>
  <c r="J143" i="7"/>
  <c r="H143" i="7"/>
  <c r="V142" i="7"/>
  <c r="N142" i="7"/>
  <c r="L142" i="7"/>
  <c r="X362" i="15" s="1"/>
  <c r="Z362" i="15" s="1"/>
  <c r="J142" i="7"/>
  <c r="H142" i="7"/>
  <c r="V141" i="7"/>
  <c r="N141" i="7"/>
  <c r="L141" i="7"/>
  <c r="X361" i="15" s="1"/>
  <c r="Z361" i="15" s="1"/>
  <c r="J141" i="7"/>
  <c r="H141" i="7"/>
  <c r="V140" i="7"/>
  <c r="N140" i="7"/>
  <c r="L140" i="7"/>
  <c r="BC140" i="7" s="1"/>
  <c r="J140" i="7"/>
  <c r="H140" i="7"/>
  <c r="V139" i="7"/>
  <c r="N139" i="7"/>
  <c r="L139" i="7"/>
  <c r="BC139" i="7" s="1"/>
  <c r="J139" i="7"/>
  <c r="H139" i="7"/>
  <c r="V138" i="7"/>
  <c r="N138" i="7"/>
  <c r="L138" i="7"/>
  <c r="BC138" i="7" s="1"/>
  <c r="J138" i="7"/>
  <c r="H138" i="7"/>
  <c r="V137" i="7"/>
  <c r="N137" i="7"/>
  <c r="L137" i="7"/>
  <c r="BC137" i="7" s="1"/>
  <c r="J137" i="7"/>
  <c r="H137" i="7"/>
  <c r="V136" i="7"/>
  <c r="N136" i="7"/>
  <c r="L136" i="7"/>
  <c r="BC136" i="7" s="1"/>
  <c r="J136" i="7"/>
  <c r="H136" i="7"/>
  <c r="V135" i="7"/>
  <c r="N135" i="7"/>
  <c r="L135" i="7"/>
  <c r="BC135" i="7" s="1"/>
  <c r="J135" i="7"/>
  <c r="H135" i="7"/>
  <c r="V134" i="7"/>
  <c r="N134" i="7"/>
  <c r="L134" i="7"/>
  <c r="BC134" i="7" s="1"/>
  <c r="J134" i="7"/>
  <c r="H134" i="7"/>
  <c r="V133" i="7"/>
  <c r="N133" i="7"/>
  <c r="L133" i="7"/>
  <c r="X353" i="15" s="1"/>
  <c r="Z353" i="15" s="1"/>
  <c r="J133" i="7"/>
  <c r="H133" i="7"/>
  <c r="V132" i="7"/>
  <c r="N132" i="7"/>
  <c r="L132" i="7"/>
  <c r="BC132" i="7" s="1"/>
  <c r="J132" i="7"/>
  <c r="H132" i="7"/>
  <c r="V131" i="7"/>
  <c r="N131" i="7"/>
  <c r="L131" i="7"/>
  <c r="X351" i="15" s="1"/>
  <c r="Z351" i="15" s="1"/>
  <c r="J131" i="7"/>
  <c r="H131" i="7"/>
  <c r="V130" i="7"/>
  <c r="N130" i="7"/>
  <c r="L130" i="7"/>
  <c r="X350" i="15" s="1"/>
  <c r="Z350" i="15" s="1"/>
  <c r="J130" i="7"/>
  <c r="H130" i="7"/>
  <c r="V129" i="7"/>
  <c r="N129" i="7"/>
  <c r="L129" i="7"/>
  <c r="BC129" i="7" s="1"/>
  <c r="J129" i="7"/>
  <c r="H129" i="7"/>
  <c r="V128" i="7"/>
  <c r="N128" i="7"/>
  <c r="L128" i="7"/>
  <c r="BC128" i="7" s="1"/>
  <c r="J128" i="7"/>
  <c r="H128" i="7"/>
  <c r="V127" i="7"/>
  <c r="N127" i="7"/>
  <c r="L127" i="7"/>
  <c r="BC127" i="7" s="1"/>
  <c r="J127" i="7"/>
  <c r="H127" i="7"/>
  <c r="V126" i="7"/>
  <c r="N126" i="7"/>
  <c r="L126" i="7"/>
  <c r="X346" i="15" s="1"/>
  <c r="Z346" i="15" s="1"/>
  <c r="J126" i="7"/>
  <c r="H126" i="7"/>
  <c r="V125" i="7"/>
  <c r="N125" i="7"/>
  <c r="L125" i="7"/>
  <c r="BC125" i="7" s="1"/>
  <c r="J125" i="7"/>
  <c r="H125" i="7"/>
  <c r="V124" i="7"/>
  <c r="N124" i="7"/>
  <c r="L124" i="7"/>
  <c r="BC124" i="7" s="1"/>
  <c r="J124" i="7"/>
  <c r="H124" i="7"/>
  <c r="V123" i="7"/>
  <c r="N123" i="7"/>
  <c r="L123" i="7"/>
  <c r="X343" i="15" s="1"/>
  <c r="Z343" i="15" s="1"/>
  <c r="J123" i="7"/>
  <c r="H123" i="7"/>
  <c r="BE122" i="7"/>
  <c r="BD122" i="7"/>
  <c r="BC122" i="7"/>
  <c r="BB122" i="7"/>
  <c r="AG122" i="7"/>
  <c r="AF122" i="7"/>
  <c r="AE122" i="7"/>
  <c r="AD122" i="7"/>
  <c r="AC122" i="7"/>
  <c r="AB122" i="7"/>
  <c r="AA122" i="7"/>
  <c r="Z122" i="7"/>
  <c r="Y122" i="7"/>
  <c r="X122" i="7"/>
  <c r="W122" i="7"/>
  <c r="V120" i="7"/>
  <c r="F117" i="7"/>
  <c r="F116" i="7"/>
  <c r="F115" i="7"/>
  <c r="F114" i="7"/>
  <c r="F113" i="7"/>
  <c r="F112" i="7"/>
  <c r="F111" i="7"/>
  <c r="F110" i="7"/>
  <c r="D110" i="7"/>
  <c r="V110" i="7" s="1"/>
  <c r="D109" i="7"/>
  <c r="V109" i="7" s="1"/>
  <c r="V108" i="7"/>
  <c r="V107" i="7"/>
  <c r="F97" i="7"/>
  <c r="F98" i="7" s="1"/>
  <c r="J66" i="7" s="1"/>
  <c r="F94" i="7"/>
  <c r="J62" i="7" s="1"/>
  <c r="V91" i="7"/>
  <c r="W88" i="7"/>
  <c r="W535" i="7" s="1"/>
  <c r="W84" i="7"/>
  <c r="W83" i="7"/>
  <c r="V83" i="7"/>
  <c r="E82" i="7"/>
  <c r="E90" i="7" s="1"/>
  <c r="E98" i="7" s="1"/>
  <c r="E106" i="7" s="1"/>
  <c r="E81" i="7"/>
  <c r="E89" i="7" s="1"/>
  <c r="E97" i="7" s="1"/>
  <c r="E80" i="7"/>
  <c r="E88" i="7" s="1"/>
  <c r="E96" i="7" s="1"/>
  <c r="E104" i="7" s="1"/>
  <c r="E79" i="7"/>
  <c r="E87" i="7" s="1"/>
  <c r="E95" i="7" s="1"/>
  <c r="E114" i="7" s="1"/>
  <c r="E78" i="7"/>
  <c r="E86" i="7" s="1"/>
  <c r="E94" i="7" s="1"/>
  <c r="E102" i="7" s="1"/>
  <c r="E77" i="7"/>
  <c r="E85" i="7" s="1"/>
  <c r="E93" i="7" s="1"/>
  <c r="E112" i="7" s="1"/>
  <c r="E76" i="7"/>
  <c r="E84" i="7" s="1"/>
  <c r="E92" i="7" s="1"/>
  <c r="E100" i="7" s="1"/>
  <c r="V75" i="7"/>
  <c r="E75" i="7"/>
  <c r="E83" i="7" s="1"/>
  <c r="E91" i="7" s="1"/>
  <c r="E99" i="7" s="1"/>
  <c r="AG74" i="7"/>
  <c r="AF74" i="7"/>
  <c r="AE74" i="7"/>
  <c r="AD74" i="7"/>
  <c r="AC74" i="7"/>
  <c r="AB74" i="7"/>
  <c r="AA74" i="7"/>
  <c r="Y74" i="7"/>
  <c r="X74" i="7"/>
  <c r="W74" i="7"/>
  <c r="N66" i="7"/>
  <c r="M66" i="7"/>
  <c r="BE66" i="7" s="1"/>
  <c r="L66" i="7"/>
  <c r="I66" i="7"/>
  <c r="H66" i="7"/>
  <c r="N65" i="7"/>
  <c r="M65" i="7"/>
  <c r="BE65" i="7" s="1"/>
  <c r="L65" i="7"/>
  <c r="I65" i="7"/>
  <c r="H65" i="7"/>
  <c r="N64" i="7"/>
  <c r="M64" i="7"/>
  <c r="BE64" i="7" s="1"/>
  <c r="L64" i="7"/>
  <c r="BC64" i="7" s="1"/>
  <c r="J64" i="7"/>
  <c r="I64" i="7"/>
  <c r="H64" i="7"/>
  <c r="N63" i="7"/>
  <c r="M63" i="7"/>
  <c r="BE63" i="7" s="1"/>
  <c r="L63" i="7"/>
  <c r="X339" i="15" s="1"/>
  <c r="Z339" i="15" s="1"/>
  <c r="J63" i="7"/>
  <c r="I63" i="7"/>
  <c r="H63" i="7"/>
  <c r="N62" i="7"/>
  <c r="M62" i="7"/>
  <c r="BE62" i="7" s="1"/>
  <c r="L62" i="7"/>
  <c r="X338" i="15" s="1"/>
  <c r="Z338" i="15" s="1"/>
  <c r="I62" i="7"/>
  <c r="H62" i="7"/>
  <c r="N61" i="7"/>
  <c r="M61" i="7"/>
  <c r="L61" i="7"/>
  <c r="X337" i="15" s="1"/>
  <c r="Z337" i="15" s="1"/>
  <c r="J61" i="7"/>
  <c r="I61" i="7"/>
  <c r="H61" i="7"/>
  <c r="N60" i="7"/>
  <c r="M60" i="7"/>
  <c r="BE60" i="7" s="1"/>
  <c r="L60" i="7"/>
  <c r="BC60" i="7" s="1"/>
  <c r="J60" i="7"/>
  <c r="I60" i="7"/>
  <c r="H60" i="7"/>
  <c r="V59" i="7"/>
  <c r="N59" i="7"/>
  <c r="M59" i="7"/>
  <c r="L59" i="7"/>
  <c r="BC59" i="7" s="1"/>
  <c r="J59" i="7"/>
  <c r="I59" i="7"/>
  <c r="H59" i="7"/>
  <c r="BE58" i="7"/>
  <c r="BD58" i="7"/>
  <c r="BC58" i="7"/>
  <c r="BB58" i="7"/>
  <c r="AG58" i="7"/>
  <c r="AF58" i="7"/>
  <c r="AE58" i="7"/>
  <c r="AD58" i="7"/>
  <c r="AC58" i="7"/>
  <c r="AB58" i="7"/>
  <c r="AA58" i="7"/>
  <c r="Z58" i="7"/>
  <c r="Y58" i="7"/>
  <c r="X58" i="7"/>
  <c r="W58" i="7"/>
  <c r="V56" i="7"/>
  <c r="F51" i="7"/>
  <c r="F50" i="7"/>
  <c r="F49" i="7"/>
  <c r="F48" i="7"/>
  <c r="F47" i="7"/>
  <c r="F46" i="7"/>
  <c r="F45" i="7"/>
  <c r="F44" i="7"/>
  <c r="D44" i="7"/>
  <c r="D43" i="7"/>
  <c r="D410" i="7" s="1"/>
  <c r="V410" i="7" s="1"/>
  <c r="V42" i="7"/>
  <c r="Y40" i="7"/>
  <c r="X40" i="7"/>
  <c r="G40" i="7"/>
  <c r="Y39" i="7"/>
  <c r="X39" i="7"/>
  <c r="G39" i="7"/>
  <c r="F13" i="7" s="1"/>
  <c r="Y38" i="7"/>
  <c r="X38" i="7"/>
  <c r="G38" i="7"/>
  <c r="F11" i="7" s="1"/>
  <c r="AC11" i="7" s="1"/>
  <c r="Y37" i="7"/>
  <c r="X37" i="7"/>
  <c r="V37" i="7"/>
  <c r="G37" i="7"/>
  <c r="F7" i="7" s="1"/>
  <c r="AC7" i="7" s="1"/>
  <c r="V32" i="7"/>
  <c r="V30" i="7"/>
  <c r="V28" i="7"/>
  <c r="AG27" i="7"/>
  <c r="AF27" i="7"/>
  <c r="AE27" i="7"/>
  <c r="AD27" i="7"/>
  <c r="AC27" i="7"/>
  <c r="AB27" i="7"/>
  <c r="AA27" i="7"/>
  <c r="Z27" i="7"/>
  <c r="Y27" i="7"/>
  <c r="X27" i="7"/>
  <c r="W27" i="7"/>
  <c r="J18" i="7"/>
  <c r="BC18" i="7" s="1"/>
  <c r="H18" i="7"/>
  <c r="E18" i="7"/>
  <c r="G331" i="15" s="1"/>
  <c r="K17" i="7"/>
  <c r="BE17" i="7" s="1"/>
  <c r="J17" i="7"/>
  <c r="X330" i="15" s="1"/>
  <c r="Z330" i="15" s="1"/>
  <c r="H17" i="7"/>
  <c r="K16" i="7"/>
  <c r="J16" i="7"/>
  <c r="X329" i="15" s="1"/>
  <c r="Z329" i="15" s="1"/>
  <c r="H16" i="7"/>
  <c r="J15" i="7"/>
  <c r="BC15" i="7" s="1"/>
  <c r="H15" i="7"/>
  <c r="E15" i="7"/>
  <c r="G328" i="15" s="1"/>
  <c r="K14" i="7"/>
  <c r="BE14" i="7" s="1"/>
  <c r="J14" i="7"/>
  <c r="BC14" i="7" s="1"/>
  <c r="H14" i="7"/>
  <c r="K13" i="7"/>
  <c r="BE13" i="7" s="1"/>
  <c r="J13" i="7"/>
  <c r="BC13" i="7" s="1"/>
  <c r="H13" i="7"/>
  <c r="J12" i="7"/>
  <c r="BC12" i="7" s="1"/>
  <c r="H12" i="7"/>
  <c r="E12" i="7"/>
  <c r="G325" i="15" s="1"/>
  <c r="K11" i="7"/>
  <c r="BE11" i="7" s="1"/>
  <c r="J11" i="7"/>
  <c r="BC11" i="7" s="1"/>
  <c r="H11" i="7"/>
  <c r="K10" i="7"/>
  <c r="BE10" i="7" s="1"/>
  <c r="J10" i="7"/>
  <c r="BC10" i="7" s="1"/>
  <c r="H10" i="7"/>
  <c r="J9" i="7"/>
  <c r="X322" i="15" s="1"/>
  <c r="Z322" i="15" s="1"/>
  <c r="H9" i="7"/>
  <c r="E9" i="7"/>
  <c r="G322" i="15" s="1"/>
  <c r="K8" i="7"/>
  <c r="BE8" i="7" s="1"/>
  <c r="J8" i="7"/>
  <c r="X321" i="15" s="1"/>
  <c r="Z321" i="15" s="1"/>
  <c r="H8" i="7"/>
  <c r="K7" i="7"/>
  <c r="BE7" i="7" s="1"/>
  <c r="J7" i="7"/>
  <c r="BC7" i="7" s="1"/>
  <c r="H7" i="7"/>
  <c r="V4" i="7"/>
  <c r="M4230" i="6"/>
  <c r="L4230" i="6"/>
  <c r="J4230" i="6"/>
  <c r="J4229" i="6"/>
  <c r="M4226" i="6"/>
  <c r="L4226" i="6"/>
  <c r="J4226" i="6"/>
  <c r="J4225" i="6"/>
  <c r="M4222" i="6"/>
  <c r="L4222" i="6"/>
  <c r="J4222" i="6"/>
  <c r="J4221" i="6"/>
  <c r="M4218" i="6"/>
  <c r="L4218" i="6"/>
  <c r="J4218" i="6"/>
  <c r="J4217" i="6"/>
  <c r="M4214" i="6"/>
  <c r="L4214" i="6"/>
  <c r="J4214" i="6"/>
  <c r="X4213" i="6"/>
  <c r="K4213" i="6"/>
  <c r="K1761" i="6" s="1"/>
  <c r="BE1761" i="6" s="1"/>
  <c r="J4213" i="6"/>
  <c r="M4208" i="6"/>
  <c r="L4208" i="6"/>
  <c r="J4208" i="6"/>
  <c r="M4207" i="6"/>
  <c r="L4207" i="6"/>
  <c r="J4207" i="6"/>
  <c r="M4206" i="6"/>
  <c r="L4206" i="6"/>
  <c r="J4206" i="6"/>
  <c r="J4205" i="6"/>
  <c r="M4198" i="6"/>
  <c r="L4198" i="6"/>
  <c r="J4198" i="6"/>
  <c r="J4197" i="6"/>
  <c r="M4196" i="6"/>
  <c r="L4196" i="6"/>
  <c r="J4196" i="6"/>
  <c r="J4195" i="6"/>
  <c r="M4194" i="6"/>
  <c r="L4194" i="6"/>
  <c r="J4194" i="6"/>
  <c r="M4193" i="6"/>
  <c r="L4193" i="6"/>
  <c r="J4193" i="6"/>
  <c r="M4192" i="6"/>
  <c r="L4192" i="6"/>
  <c r="J4192" i="6"/>
  <c r="J4191" i="6"/>
  <c r="M4186" i="6"/>
  <c r="L4186" i="6"/>
  <c r="J4186" i="6"/>
  <c r="M4185" i="6"/>
  <c r="L4185" i="6"/>
  <c r="J4185" i="6"/>
  <c r="M4184" i="6"/>
  <c r="L4184" i="6"/>
  <c r="J4184" i="6"/>
  <c r="J4183" i="6"/>
  <c r="M4170" i="6"/>
  <c r="L4170" i="6"/>
  <c r="J4170" i="6"/>
  <c r="M4169" i="6"/>
  <c r="L4169" i="6"/>
  <c r="J4169" i="6"/>
  <c r="M4168" i="6"/>
  <c r="L4168" i="6"/>
  <c r="J4168" i="6"/>
  <c r="J4167" i="6"/>
  <c r="M4166" i="6"/>
  <c r="L4166" i="6"/>
  <c r="J4166" i="6"/>
  <c r="J4165" i="6"/>
  <c r="M4164" i="6"/>
  <c r="L4164" i="6"/>
  <c r="J4164" i="6"/>
  <c r="M4163" i="6"/>
  <c r="L4163" i="6"/>
  <c r="J4163" i="6"/>
  <c r="M4162" i="6"/>
  <c r="L4162" i="6"/>
  <c r="J4162" i="6"/>
  <c r="J4161" i="6"/>
  <c r="M4156" i="6"/>
  <c r="L4156" i="6"/>
  <c r="J4156" i="6"/>
  <c r="M4155" i="6"/>
  <c r="L4155" i="6"/>
  <c r="J4155" i="6"/>
  <c r="M4154" i="6"/>
  <c r="L4154" i="6"/>
  <c r="J4154" i="6"/>
  <c r="J4153" i="6"/>
  <c r="M4140" i="6"/>
  <c r="L4140" i="6"/>
  <c r="J4140" i="6"/>
  <c r="M4139" i="6"/>
  <c r="L4139" i="6"/>
  <c r="J4139" i="6"/>
  <c r="M4138" i="6"/>
  <c r="L4138" i="6"/>
  <c r="J4138" i="6"/>
  <c r="J4137" i="6"/>
  <c r="M4132" i="6"/>
  <c r="L4132" i="6"/>
  <c r="J4132" i="6"/>
  <c r="M4131" i="6"/>
  <c r="L4131" i="6"/>
  <c r="J4131" i="6"/>
  <c r="M4130" i="6"/>
  <c r="L4130" i="6"/>
  <c r="J4130" i="6"/>
  <c r="J4129" i="6"/>
  <c r="M4124" i="6"/>
  <c r="L4124" i="6"/>
  <c r="J4124" i="6"/>
  <c r="M4123" i="6"/>
  <c r="L4123" i="6"/>
  <c r="J4123" i="6"/>
  <c r="M4122" i="6"/>
  <c r="L4122" i="6"/>
  <c r="J4122" i="6"/>
  <c r="J4121" i="6"/>
  <c r="M4108" i="6"/>
  <c r="L4108" i="6"/>
  <c r="J4108" i="6"/>
  <c r="M4107" i="6"/>
  <c r="L4107" i="6"/>
  <c r="J4107" i="6"/>
  <c r="M4106" i="6"/>
  <c r="L4106" i="6"/>
  <c r="J4106" i="6"/>
  <c r="J4105" i="6"/>
  <c r="M4100" i="6"/>
  <c r="L4100" i="6"/>
  <c r="J4100" i="6"/>
  <c r="M4099" i="6"/>
  <c r="L4099" i="6"/>
  <c r="J4099" i="6"/>
  <c r="M4098" i="6"/>
  <c r="L4098" i="6"/>
  <c r="J4098" i="6"/>
  <c r="J4097" i="6"/>
  <c r="M4092" i="6"/>
  <c r="L4092" i="6"/>
  <c r="J4092" i="6"/>
  <c r="M4091" i="6"/>
  <c r="L4091" i="6"/>
  <c r="J4091" i="6"/>
  <c r="M4090" i="6"/>
  <c r="L4090" i="6"/>
  <c r="J4090" i="6"/>
  <c r="J4089" i="6"/>
  <c r="M4076" i="6"/>
  <c r="L4076" i="6"/>
  <c r="J4076" i="6"/>
  <c r="M4075" i="6"/>
  <c r="L4075" i="6"/>
  <c r="J4075" i="6"/>
  <c r="M4074" i="6"/>
  <c r="L4074" i="6"/>
  <c r="J4074" i="6"/>
  <c r="J4073" i="6"/>
  <c r="M4068" i="6"/>
  <c r="L4068" i="6"/>
  <c r="J4068" i="6"/>
  <c r="M4067" i="6"/>
  <c r="L4067" i="6"/>
  <c r="J4067" i="6"/>
  <c r="M4066" i="6"/>
  <c r="L4066" i="6"/>
  <c r="J4066" i="6"/>
  <c r="J4065" i="6"/>
  <c r="M4064" i="6"/>
  <c r="L4064" i="6"/>
  <c r="J4064" i="6"/>
  <c r="J4063" i="6"/>
  <c r="M4062" i="6"/>
  <c r="L4062" i="6"/>
  <c r="J4062" i="6"/>
  <c r="M4061" i="6"/>
  <c r="L4061" i="6"/>
  <c r="J4061" i="6"/>
  <c r="M4060" i="6"/>
  <c r="L4060" i="6"/>
  <c r="J4060" i="6"/>
  <c r="J4059" i="6"/>
  <c r="M4058" i="6"/>
  <c r="L4058" i="6"/>
  <c r="J4058" i="6"/>
  <c r="J4057" i="6"/>
  <c r="M4056" i="6"/>
  <c r="L4056" i="6"/>
  <c r="J4056" i="6"/>
  <c r="M4055" i="6"/>
  <c r="L4055" i="6"/>
  <c r="J4055" i="6"/>
  <c r="M4054" i="6"/>
  <c r="L4054" i="6"/>
  <c r="J4054" i="6"/>
  <c r="J4053" i="6"/>
  <c r="M4052" i="6"/>
  <c r="L4052" i="6"/>
  <c r="J4052" i="6"/>
  <c r="X4051" i="6"/>
  <c r="K4051" i="6"/>
  <c r="K1599" i="6" s="1"/>
  <c r="BE1599" i="6" s="1"/>
  <c r="J4051" i="6"/>
  <c r="M4050" i="6"/>
  <c r="L4050" i="6"/>
  <c r="J4050" i="6"/>
  <c r="M4049" i="6"/>
  <c r="L4049" i="6"/>
  <c r="J4049" i="6"/>
  <c r="M4048" i="6"/>
  <c r="L4048" i="6"/>
  <c r="J4048" i="6"/>
  <c r="J4047" i="6"/>
  <c r="M4040" i="6"/>
  <c r="L4040" i="6"/>
  <c r="J4040" i="6"/>
  <c r="J4039" i="6"/>
  <c r="M4038" i="6"/>
  <c r="L4038" i="6"/>
  <c r="J4038" i="6"/>
  <c r="J4037" i="6"/>
  <c r="M4024" i="6"/>
  <c r="L4024" i="6"/>
  <c r="J4024" i="6"/>
  <c r="M4023" i="6"/>
  <c r="L4023" i="6"/>
  <c r="J4023" i="6"/>
  <c r="M4022" i="6"/>
  <c r="L4022" i="6"/>
  <c r="J4022" i="6"/>
  <c r="J4021" i="6"/>
  <c r="M4016" i="6"/>
  <c r="L4016" i="6"/>
  <c r="J4016" i="6"/>
  <c r="M4015" i="6"/>
  <c r="L4015" i="6"/>
  <c r="J4015" i="6"/>
  <c r="M4014" i="6"/>
  <c r="L4014" i="6"/>
  <c r="J4014" i="6"/>
  <c r="J4013" i="6"/>
  <c r="M4006" i="6"/>
  <c r="L4006" i="6"/>
  <c r="J4006" i="6"/>
  <c r="J4005" i="6"/>
  <c r="M4004" i="6"/>
  <c r="L4004" i="6"/>
  <c r="J4004" i="6"/>
  <c r="J4003" i="6"/>
  <c r="M3998" i="6"/>
  <c r="L3998" i="6"/>
  <c r="J3998" i="6"/>
  <c r="M3997" i="6"/>
  <c r="L3997" i="6"/>
  <c r="J3997" i="6"/>
  <c r="M3996" i="6"/>
  <c r="L3996" i="6"/>
  <c r="J3996" i="6"/>
  <c r="J3995" i="6"/>
  <c r="M3988" i="6"/>
  <c r="L3988" i="6"/>
  <c r="J3988" i="6"/>
  <c r="J3987" i="6"/>
  <c r="M3986" i="6"/>
  <c r="L3986" i="6"/>
  <c r="J3986" i="6"/>
  <c r="J3985" i="6"/>
  <c r="M3978" i="6"/>
  <c r="L3978" i="6"/>
  <c r="J3978" i="6"/>
  <c r="J3977" i="6"/>
  <c r="M3976" i="6"/>
  <c r="L3976" i="6"/>
  <c r="J3976" i="6"/>
  <c r="J3975" i="6"/>
  <c r="M3968" i="6"/>
  <c r="L3968" i="6"/>
  <c r="J3968" i="6"/>
  <c r="X3967" i="6"/>
  <c r="K3967" i="6"/>
  <c r="K1515" i="6" s="1"/>
  <c r="BE1515" i="6" s="1"/>
  <c r="J3967" i="6"/>
  <c r="M3966" i="6"/>
  <c r="L3966" i="6"/>
  <c r="J3966" i="6"/>
  <c r="X3965" i="6"/>
  <c r="K3965" i="6"/>
  <c r="K1513" i="6" s="1"/>
  <c r="BE1513" i="6" s="1"/>
  <c r="J3965" i="6"/>
  <c r="M3962" i="6"/>
  <c r="L3962" i="6"/>
  <c r="J3962" i="6"/>
  <c r="X3961" i="6"/>
  <c r="K3961" i="6"/>
  <c r="K1509" i="6" s="1"/>
  <c r="BE1509" i="6" s="1"/>
  <c r="M3948" i="6"/>
  <c r="L3948" i="6"/>
  <c r="J3948" i="6"/>
  <c r="M3947" i="6"/>
  <c r="L3947" i="6"/>
  <c r="J3947" i="6"/>
  <c r="M3946" i="6"/>
  <c r="L3946" i="6"/>
  <c r="J3946" i="6"/>
  <c r="J3945" i="6"/>
  <c r="M3938" i="6"/>
  <c r="L3938" i="6"/>
  <c r="J3938" i="6"/>
  <c r="X3937" i="6"/>
  <c r="K3937" i="6"/>
  <c r="K1485" i="6" s="1"/>
  <c r="BE1485" i="6" s="1"/>
  <c r="J3937" i="6"/>
  <c r="M3934" i="6"/>
  <c r="L3934" i="6"/>
  <c r="J3934" i="6"/>
  <c r="X3933" i="6"/>
  <c r="K3933" i="6"/>
  <c r="K1481" i="6" s="1"/>
  <c r="BE1481" i="6" s="1"/>
  <c r="J3933" i="6"/>
  <c r="M3928" i="6"/>
  <c r="L3928" i="6"/>
  <c r="J3928" i="6"/>
  <c r="M3927" i="6"/>
  <c r="L3927" i="6"/>
  <c r="J3927" i="6"/>
  <c r="M3926" i="6"/>
  <c r="L3926" i="6"/>
  <c r="J3926" i="6"/>
  <c r="J3925" i="6"/>
  <c r="M3918" i="6"/>
  <c r="L3918" i="6"/>
  <c r="J3918" i="6"/>
  <c r="X3917" i="6"/>
  <c r="K3917" i="6"/>
  <c r="K1465" i="6" s="1"/>
  <c r="BE1465" i="6" s="1"/>
  <c r="J3917" i="6"/>
  <c r="M3904" i="6"/>
  <c r="L3904" i="6"/>
  <c r="J3904" i="6"/>
  <c r="M3903" i="6"/>
  <c r="L3903" i="6"/>
  <c r="J3903" i="6"/>
  <c r="M3902" i="6"/>
  <c r="L3902" i="6"/>
  <c r="J3902" i="6"/>
  <c r="J3901" i="6"/>
  <c r="M3896" i="6"/>
  <c r="L3896" i="6"/>
  <c r="J3896" i="6"/>
  <c r="M3895" i="6"/>
  <c r="L3895" i="6"/>
  <c r="J3895" i="6"/>
  <c r="M3894" i="6"/>
  <c r="L3894" i="6"/>
  <c r="J3894" i="6"/>
  <c r="J3893" i="6"/>
  <c r="M3892" i="6"/>
  <c r="L3892" i="6"/>
  <c r="J3892" i="6"/>
  <c r="K3891" i="6"/>
  <c r="K1439" i="6" s="1"/>
  <c r="BE1439" i="6" s="1"/>
  <c r="J3891" i="6"/>
  <c r="M3890" i="6"/>
  <c r="L3890" i="6"/>
  <c r="J3890" i="6"/>
  <c r="K3889" i="6"/>
  <c r="K1437" i="6" s="1"/>
  <c r="BE1437" i="6" s="1"/>
  <c r="J3889" i="6"/>
  <c r="M3888" i="6"/>
  <c r="L3888" i="6"/>
  <c r="J3888" i="6"/>
  <c r="M3887" i="6"/>
  <c r="L3887" i="6"/>
  <c r="J3887" i="6"/>
  <c r="M3886" i="6"/>
  <c r="L3886" i="6"/>
  <c r="J3886" i="6"/>
  <c r="J3885" i="6"/>
  <c r="M3880" i="6"/>
  <c r="L3880" i="6"/>
  <c r="J3880" i="6"/>
  <c r="M3879" i="6"/>
  <c r="L3879" i="6"/>
  <c r="J3879" i="6"/>
  <c r="M3878" i="6"/>
  <c r="L3878" i="6"/>
  <c r="J3878" i="6"/>
  <c r="J3877" i="6"/>
  <c r="M3876" i="6"/>
  <c r="L3876" i="6"/>
  <c r="J3876" i="6"/>
  <c r="K3875" i="6"/>
  <c r="K1423" i="6" s="1"/>
  <c r="BE1423" i="6" s="1"/>
  <c r="J3875" i="6"/>
  <c r="J3872" i="6"/>
  <c r="BE1419" i="6"/>
  <c r="J3871" i="6"/>
  <c r="M3871" i="6" s="1"/>
  <c r="L3870" i="6"/>
  <c r="J3870" i="6"/>
  <c r="L3869" i="6"/>
  <c r="J3869" i="6"/>
  <c r="L3868" i="6"/>
  <c r="J3868" i="6"/>
  <c r="J3867" i="6"/>
  <c r="M3867" i="6" s="1"/>
  <c r="J3862" i="6"/>
  <c r="J3861" i="6"/>
  <c r="M3860" i="6"/>
  <c r="J3860" i="6"/>
  <c r="J3859" i="6"/>
  <c r="J3487" i="6"/>
  <c r="J3486" i="6"/>
  <c r="J3485" i="6"/>
  <c r="K3483" i="6"/>
  <c r="F1780" i="6" s="1"/>
  <c r="K3481" i="6"/>
  <c r="F1776" i="6" s="1"/>
  <c r="K3479" i="6"/>
  <c r="F1772" i="6" s="1"/>
  <c r="K3475" i="6"/>
  <c r="F1764" i="6" s="1"/>
  <c r="K3473" i="6"/>
  <c r="F1760" i="6" s="1"/>
  <c r="K3472" i="6"/>
  <c r="F1758" i="6" s="1"/>
  <c r="K3467" i="6"/>
  <c r="K3462" i="6"/>
  <c r="F1738" i="6" s="1"/>
  <c r="K3461" i="6"/>
  <c r="F1736" i="6" s="1"/>
  <c r="K3454" i="6"/>
  <c r="K3453" i="6"/>
  <c r="K3447" i="6"/>
  <c r="F1708" i="6" s="1"/>
  <c r="K3446" i="6"/>
  <c r="F1706" i="6" s="1"/>
  <c r="K3439" i="6"/>
  <c r="K3438" i="6"/>
  <c r="K3431" i="6"/>
  <c r="F1676" i="6" s="1"/>
  <c r="K3430" i="6"/>
  <c r="F1674" i="6" s="1"/>
  <c r="K3423" i="6"/>
  <c r="K3422" i="6"/>
  <c r="K3415" i="6"/>
  <c r="F1644" i="6" s="1"/>
  <c r="K3414" i="6"/>
  <c r="F1642" i="6" s="1"/>
  <c r="K3407" i="6"/>
  <c r="F1628" i="6" s="1"/>
  <c r="K3406" i="6"/>
  <c r="F1626" i="6" s="1"/>
  <c r="K3381" i="6"/>
  <c r="K3380" i="6"/>
  <c r="F1574" i="6" s="1"/>
  <c r="K3371" i="6"/>
  <c r="K3362" i="6"/>
  <c r="K3357" i="6"/>
  <c r="K3352" i="6"/>
  <c r="K3349" i="6"/>
  <c r="F1512" i="6" s="1"/>
  <c r="K3343" i="6"/>
  <c r="K3342" i="6"/>
  <c r="F1498" i="6" s="1"/>
  <c r="K3337" i="6"/>
  <c r="F1488" i="6" s="1"/>
  <c r="K3335" i="6"/>
  <c r="F1484" i="6" s="1"/>
  <c r="K3333" i="6"/>
  <c r="F1480" i="6" s="1"/>
  <c r="K3332" i="6"/>
  <c r="F1478" i="6" s="1"/>
  <c r="K3321" i="6"/>
  <c r="F1456" i="6" s="1"/>
  <c r="K3320" i="6"/>
  <c r="F1454" i="6" s="1"/>
  <c r="K3317" i="6"/>
  <c r="F1448" i="6" s="1"/>
  <c r="K3316" i="6"/>
  <c r="M3897" i="6" s="1"/>
  <c r="Y2922" i="6"/>
  <c r="K2922" i="6"/>
  <c r="Y2920" i="6"/>
  <c r="K2920" i="6"/>
  <c r="Y2918" i="6"/>
  <c r="K2918" i="6"/>
  <c r="Y2916" i="6"/>
  <c r="K2916" i="6"/>
  <c r="Y2914" i="6"/>
  <c r="K2914" i="6"/>
  <c r="Y2912" i="6"/>
  <c r="K2912" i="6"/>
  <c r="Y2911" i="6"/>
  <c r="K2911" i="6"/>
  <c r="Y2906" i="6"/>
  <c r="K2906" i="6"/>
  <c r="Y2901" i="6"/>
  <c r="K2901" i="6"/>
  <c r="Y2900" i="6"/>
  <c r="K2900" i="6"/>
  <c r="Y2893" i="6"/>
  <c r="K2893" i="6"/>
  <c r="Y2892" i="6"/>
  <c r="K2892" i="6"/>
  <c r="Y2886" i="6"/>
  <c r="K2886" i="6"/>
  <c r="Y2885" i="6"/>
  <c r="K2885" i="6"/>
  <c r="Y2878" i="6"/>
  <c r="K2878" i="6"/>
  <c r="Y2877" i="6"/>
  <c r="K2877" i="6"/>
  <c r="Y2870" i="6"/>
  <c r="K2870" i="6"/>
  <c r="Y2869" i="6"/>
  <c r="K2869" i="6"/>
  <c r="Y2862" i="6"/>
  <c r="K2862" i="6"/>
  <c r="Y2861" i="6"/>
  <c r="K2861" i="6"/>
  <c r="Y2854" i="6"/>
  <c r="K2854" i="6"/>
  <c r="Y2853" i="6"/>
  <c r="K2853" i="6"/>
  <c r="Y2846" i="6"/>
  <c r="K2846" i="6"/>
  <c r="Y2845" i="6"/>
  <c r="K2845" i="6"/>
  <c r="Y2820" i="6"/>
  <c r="K2820" i="6"/>
  <c r="Y2819" i="6"/>
  <c r="K2819" i="6"/>
  <c r="Y2810" i="6"/>
  <c r="K2810" i="6"/>
  <c r="Y2801" i="6"/>
  <c r="K2801" i="6"/>
  <c r="Y2796" i="6"/>
  <c r="K2796" i="6"/>
  <c r="Y2791" i="6"/>
  <c r="K2791" i="6"/>
  <c r="Y2788" i="6"/>
  <c r="K2788" i="6"/>
  <c r="Y2782" i="6"/>
  <c r="K2782" i="6"/>
  <c r="Y2781" i="6"/>
  <c r="K2781" i="6"/>
  <c r="Y2776" i="6"/>
  <c r="K2776" i="6"/>
  <c r="Y2774" i="6"/>
  <c r="K2774" i="6"/>
  <c r="Y2772" i="6"/>
  <c r="K2772" i="6"/>
  <c r="Y2771" i="6"/>
  <c r="K2771" i="6"/>
  <c r="Y2766" i="6"/>
  <c r="K2766" i="6"/>
  <c r="F1467" i="6" s="1"/>
  <c r="Y2760" i="6"/>
  <c r="K2760" i="6"/>
  <c r="Y2759" i="6"/>
  <c r="K2759" i="6"/>
  <c r="Y2756" i="6"/>
  <c r="K2756" i="6"/>
  <c r="X2565" i="6"/>
  <c r="X2564" i="6"/>
  <c r="X2563" i="6"/>
  <c r="X2562" i="6"/>
  <c r="X2559" i="6"/>
  <c r="X2558" i="6"/>
  <c r="X2557" i="6"/>
  <c r="X2555" i="6"/>
  <c r="X2554" i="6"/>
  <c r="X2553" i="6"/>
  <c r="X2550" i="6"/>
  <c r="X2549" i="6"/>
  <c r="J1987" i="6"/>
  <c r="L1777" i="6"/>
  <c r="J1986" i="6"/>
  <c r="J1985" i="6"/>
  <c r="L1773" i="6"/>
  <c r="AJ316" i="15" s="1"/>
  <c r="J1984" i="6"/>
  <c r="J1983" i="6"/>
  <c r="L1769" i="6"/>
  <c r="J1982" i="6"/>
  <c r="J1981" i="6"/>
  <c r="L1765" i="6"/>
  <c r="J1980" i="6"/>
  <c r="J1979" i="6"/>
  <c r="L1761" i="6"/>
  <c r="J1978" i="6"/>
  <c r="J1976" i="6"/>
  <c r="J1975" i="6"/>
  <c r="L1753" i="6"/>
  <c r="J1974" i="6"/>
  <c r="J1971" i="6"/>
  <c r="L1745" i="6"/>
  <c r="J1970" i="6"/>
  <c r="L1743" i="6"/>
  <c r="AJ303" i="15" s="1"/>
  <c r="J1969" i="6"/>
  <c r="J1968" i="6"/>
  <c r="L1739" i="6"/>
  <c r="AJ302" i="15" s="1"/>
  <c r="J1967" i="6"/>
  <c r="J1965" i="6"/>
  <c r="J1964" i="6"/>
  <c r="L1731" i="6"/>
  <c r="J1963" i="6"/>
  <c r="J1957" i="6"/>
  <c r="J1956" i="6"/>
  <c r="L1715" i="6"/>
  <c r="J1955" i="6"/>
  <c r="L1713" i="6"/>
  <c r="AJ295" i="15" s="1"/>
  <c r="J1954" i="6"/>
  <c r="J1953" i="6"/>
  <c r="L1709" i="6"/>
  <c r="AJ294" i="15" s="1"/>
  <c r="J1952" i="6"/>
  <c r="J1950" i="6"/>
  <c r="J1949" i="6"/>
  <c r="L1701" i="6"/>
  <c r="J1948" i="6"/>
  <c r="J1942" i="6"/>
  <c r="J1941" i="6"/>
  <c r="L1685" i="6"/>
  <c r="J1940" i="6"/>
  <c r="J1937" i="6"/>
  <c r="L1677" i="6"/>
  <c r="AJ286" i="15" s="1"/>
  <c r="J1936" i="6"/>
  <c r="J1934" i="6"/>
  <c r="J1933" i="6"/>
  <c r="L1669" i="6"/>
  <c r="J1932" i="6"/>
  <c r="J1926" i="6"/>
  <c r="J1925" i="6"/>
  <c r="L1653" i="6"/>
  <c r="J1924" i="6"/>
  <c r="J1921" i="6"/>
  <c r="L1645" i="6"/>
  <c r="AJ278" i="15" s="1"/>
  <c r="J1920" i="6"/>
  <c r="J1918" i="6"/>
  <c r="J1917" i="6"/>
  <c r="L1637" i="6"/>
  <c r="AJ276" i="15" s="1"/>
  <c r="J1916" i="6"/>
  <c r="J1910" i="6"/>
  <c r="J1909" i="6"/>
  <c r="L1621" i="6"/>
  <c r="J1908" i="6"/>
  <c r="J1905" i="6"/>
  <c r="L1613" i="6"/>
  <c r="AJ270" i="15" s="1"/>
  <c r="J1904" i="6"/>
  <c r="L1611" i="6"/>
  <c r="AJ269" i="15" s="1"/>
  <c r="J1903" i="6"/>
  <c r="J1902" i="6"/>
  <c r="L1607" i="6"/>
  <c r="AJ268" i="15" s="1"/>
  <c r="J1901" i="6"/>
  <c r="L1605" i="6"/>
  <c r="AJ267" i="15" s="1"/>
  <c r="J1900" i="6"/>
  <c r="J1899" i="6"/>
  <c r="L1601" i="6"/>
  <c r="AJ266" i="15" s="1"/>
  <c r="J1898" i="6"/>
  <c r="L1599" i="6"/>
  <c r="AJ265" i="15" s="1"/>
  <c r="J1897" i="6"/>
  <c r="J1896" i="6"/>
  <c r="L1595" i="6"/>
  <c r="AJ264" i="15" s="1"/>
  <c r="J1895" i="6"/>
  <c r="J1892" i="6"/>
  <c r="L1587" i="6"/>
  <c r="J1891" i="6"/>
  <c r="L1585" i="6"/>
  <c r="AJ259" i="15" s="1"/>
  <c r="J1890" i="6"/>
  <c r="J1884" i="6"/>
  <c r="J1883" i="6"/>
  <c r="L1569" i="6"/>
  <c r="J1882" i="6"/>
  <c r="J1879" i="6"/>
  <c r="L1561" i="6"/>
  <c r="AJ253" i="15" s="1"/>
  <c r="J1878" i="6"/>
  <c r="J1875" i="6"/>
  <c r="L1553" i="6"/>
  <c r="AJ249" i="15" s="1"/>
  <c r="L1551" i="6"/>
  <c r="AJ248" i="15" s="1"/>
  <c r="J1870" i="6"/>
  <c r="L1543" i="6"/>
  <c r="AJ246" i="15" s="1"/>
  <c r="J1869" i="6"/>
  <c r="J1866" i="6"/>
  <c r="L1535" i="6"/>
  <c r="J1865" i="6"/>
  <c r="L1533" i="6"/>
  <c r="AJ241" i="15" s="1"/>
  <c r="J1864" i="6"/>
  <c r="J1861" i="6"/>
  <c r="L1525" i="6"/>
  <c r="J1860" i="6"/>
  <c r="L1523" i="6"/>
  <c r="AJ236" i="15" s="1"/>
  <c r="J1859" i="6"/>
  <c r="J1856" i="6"/>
  <c r="L1515" i="6"/>
  <c r="J1855" i="6"/>
  <c r="L1513" i="6"/>
  <c r="AJ231" i="15" s="1"/>
  <c r="J1854" i="6"/>
  <c r="J1853" i="6"/>
  <c r="L1509" i="6"/>
  <c r="J1852" i="6"/>
  <c r="J1846" i="6"/>
  <c r="J1845" i="6"/>
  <c r="L1493" i="6"/>
  <c r="J1844" i="6"/>
  <c r="J1841" i="6"/>
  <c r="L1485" i="6"/>
  <c r="AJ221" i="15" s="1"/>
  <c r="J1840" i="6"/>
  <c r="J1839" i="6"/>
  <c r="J1838" i="6"/>
  <c r="J1836" i="6"/>
  <c r="J1835" i="6"/>
  <c r="L1473" i="6"/>
  <c r="J1834" i="6"/>
  <c r="J1831" i="6"/>
  <c r="L1465" i="6"/>
  <c r="J1830" i="6"/>
  <c r="J1824" i="6"/>
  <c r="J1823" i="6"/>
  <c r="L1449" i="6"/>
  <c r="AJ209" i="15" s="1"/>
  <c r="J1822" i="6"/>
  <c r="R1822" i="6"/>
  <c r="R1821" i="6"/>
  <c r="Q1820" i="6" s="1"/>
  <c r="J1820" i="6"/>
  <c r="J1819" i="6"/>
  <c r="L1441" i="6"/>
  <c r="AJ207" i="15" s="1"/>
  <c r="J1818" i="6"/>
  <c r="X1817" i="6"/>
  <c r="X3891" i="6" s="1"/>
  <c r="J1817" i="6"/>
  <c r="X1816" i="6"/>
  <c r="X3889" i="6" s="1"/>
  <c r="J1816" i="6"/>
  <c r="X1815" i="6"/>
  <c r="J1815" i="6"/>
  <c r="X1814" i="6"/>
  <c r="J1814" i="6"/>
  <c r="X1811" i="6"/>
  <c r="J1811" i="6"/>
  <c r="X1810" i="6"/>
  <c r="J1810" i="6"/>
  <c r="X1809" i="6"/>
  <c r="X3875" i="6" s="1"/>
  <c r="R1808" i="6"/>
  <c r="J1809" i="6"/>
  <c r="X1807" i="6"/>
  <c r="X3871" i="6" s="1"/>
  <c r="J1807" i="6"/>
  <c r="X1806" i="6"/>
  <c r="J1806" i="6"/>
  <c r="X1805" i="6"/>
  <c r="J1805" i="6"/>
  <c r="X1802" i="6"/>
  <c r="J1802" i="6"/>
  <c r="X1801" i="6"/>
  <c r="J1801" i="6"/>
  <c r="AG1800" i="6"/>
  <c r="AF1800" i="6"/>
  <c r="AE1800" i="6"/>
  <c r="AD1800" i="6"/>
  <c r="AC1800" i="6"/>
  <c r="AA1800" i="6"/>
  <c r="Z1800" i="6"/>
  <c r="Y1800" i="6"/>
  <c r="X1800" i="6"/>
  <c r="G1780" i="6"/>
  <c r="C1780" i="6"/>
  <c r="G1779" i="6"/>
  <c r="H1779" i="6" s="1"/>
  <c r="G319" i="15"/>
  <c r="X318" i="15"/>
  <c r="Z318" i="15" s="1"/>
  <c r="G1776" i="6"/>
  <c r="C1776" i="6"/>
  <c r="G1775" i="6"/>
  <c r="H1775" i="6" s="1"/>
  <c r="G317" i="15"/>
  <c r="X317" i="15"/>
  <c r="Z317" i="15" s="1"/>
  <c r="G1772" i="6"/>
  <c r="H1772" i="6" s="1"/>
  <c r="C1772" i="6"/>
  <c r="G1771" i="6"/>
  <c r="H1771" i="6" s="1"/>
  <c r="X314" i="15"/>
  <c r="Z314" i="15" s="1"/>
  <c r="G1768" i="6"/>
  <c r="C1768" i="6"/>
  <c r="G1767" i="6"/>
  <c r="H1767" i="6" s="1"/>
  <c r="G313" i="15"/>
  <c r="BC1766" i="6"/>
  <c r="BD1766" i="6" s="1"/>
  <c r="L312" i="15"/>
  <c r="X312" i="15"/>
  <c r="Z312" i="15" s="1"/>
  <c r="G1764" i="6"/>
  <c r="C1764" i="6"/>
  <c r="G1763" i="6"/>
  <c r="H1763" i="6" s="1"/>
  <c r="X311" i="15"/>
  <c r="Z311" i="15" s="1"/>
  <c r="G1760" i="6"/>
  <c r="G1759" i="6"/>
  <c r="G1758" i="6"/>
  <c r="BC1758" i="6" s="1"/>
  <c r="BD1758" i="6" s="1"/>
  <c r="C1758" i="6"/>
  <c r="G1757" i="6"/>
  <c r="G309" i="15"/>
  <c r="AG308" i="15"/>
  <c r="M308" i="15"/>
  <c r="AF308" i="15"/>
  <c r="L308" i="15"/>
  <c r="X308" i="15"/>
  <c r="G1748" i="6"/>
  <c r="BC1748" i="6" s="1"/>
  <c r="C1748" i="6"/>
  <c r="G1747" i="6"/>
  <c r="AF304" i="15"/>
  <c r="X305" i="15"/>
  <c r="Z305" i="15" s="1"/>
  <c r="AF303" i="15"/>
  <c r="L303" i="15"/>
  <c r="X303" i="15"/>
  <c r="Z303" i="15" s="1"/>
  <c r="K303" i="15"/>
  <c r="AH302" i="15"/>
  <c r="AG302" i="15"/>
  <c r="AF302" i="15"/>
  <c r="X302" i="15"/>
  <c r="G1738" i="6"/>
  <c r="BC1738" i="6" s="1"/>
  <c r="BD1738" i="6" s="1"/>
  <c r="G1737" i="6"/>
  <c r="BC1737" i="6" s="1"/>
  <c r="G1736" i="6"/>
  <c r="BC1736" i="6" s="1"/>
  <c r="BD1736" i="6" s="1"/>
  <c r="C1736" i="6"/>
  <c r="J4188" i="6" s="1"/>
  <c r="G1735" i="6"/>
  <c r="G301" i="15"/>
  <c r="AG300" i="15"/>
  <c r="G1722" i="6"/>
  <c r="BC1722" i="6" s="1"/>
  <c r="G1721" i="6"/>
  <c r="BC1721" i="6" s="1"/>
  <c r="G1720" i="6"/>
  <c r="C1720" i="6"/>
  <c r="G1719" i="6"/>
  <c r="G297" i="15"/>
  <c r="AH296" i="15"/>
  <c r="AG296" i="15"/>
  <c r="M296" i="15"/>
  <c r="X296" i="15"/>
  <c r="AF295" i="15"/>
  <c r="Q294" i="15"/>
  <c r="G1708" i="6"/>
  <c r="BC1708" i="6" s="1"/>
  <c r="G1707" i="6"/>
  <c r="BC1707" i="6" s="1"/>
  <c r="G1706" i="6"/>
  <c r="BC1706" i="6" s="1"/>
  <c r="BD1706" i="6" s="1"/>
  <c r="C1706" i="6"/>
  <c r="G1705" i="6"/>
  <c r="BC1705" i="6" s="1"/>
  <c r="G293" i="15"/>
  <c r="Y292" i="15"/>
  <c r="L292" i="15"/>
  <c r="X292" i="15"/>
  <c r="Q292" i="15"/>
  <c r="K292" i="15"/>
  <c r="G1692" i="6"/>
  <c r="BC1692" i="6" s="1"/>
  <c r="G1691" i="6"/>
  <c r="BC1691" i="6" s="1"/>
  <c r="G1690" i="6"/>
  <c r="BC1690" i="6" s="1"/>
  <c r="C1690" i="6"/>
  <c r="G1689" i="6"/>
  <c r="G289" i="15"/>
  <c r="Y289" i="15"/>
  <c r="M288" i="15"/>
  <c r="X288" i="15"/>
  <c r="AH286" i="15"/>
  <c r="AG286" i="15"/>
  <c r="AF286" i="15"/>
  <c r="R286" i="15"/>
  <c r="K286" i="15"/>
  <c r="G1676" i="6"/>
  <c r="BC1676" i="6" s="1"/>
  <c r="BD1676" i="6" s="1"/>
  <c r="G1675" i="6"/>
  <c r="BC1675" i="6" s="1"/>
  <c r="G1674" i="6"/>
  <c r="BC1674" i="6" s="1"/>
  <c r="BD1674" i="6" s="1"/>
  <c r="C1674" i="6"/>
  <c r="G1673" i="6"/>
  <c r="G285" i="15"/>
  <c r="N284" i="15"/>
  <c r="AF284" i="15"/>
  <c r="X284" i="15"/>
  <c r="G1660" i="6"/>
  <c r="BC1660" i="6" s="1"/>
  <c r="G1659" i="6"/>
  <c r="BC1659" i="6" s="1"/>
  <c r="G1658" i="6"/>
  <c r="BC1658" i="6" s="1"/>
  <c r="C1658" i="6"/>
  <c r="G1657" i="6"/>
  <c r="BC1657" i="6" s="1"/>
  <c r="G281" i="15"/>
  <c r="AF280" i="15"/>
  <c r="X280" i="15"/>
  <c r="K280" i="15"/>
  <c r="AH278" i="15"/>
  <c r="T278" i="15"/>
  <c r="AE278" i="15"/>
  <c r="K278" i="15"/>
  <c r="G1644" i="6"/>
  <c r="BC1644" i="6" s="1"/>
  <c r="G1643" i="6"/>
  <c r="BC1643" i="6" s="1"/>
  <c r="G1642" i="6"/>
  <c r="BC1642" i="6" s="1"/>
  <c r="C1642" i="6"/>
  <c r="G1641" i="6"/>
  <c r="G277" i="15"/>
  <c r="Y276" i="15"/>
  <c r="AF276" i="15"/>
  <c r="L276" i="15"/>
  <c r="X277" i="15"/>
  <c r="K276" i="15"/>
  <c r="G1628" i="6"/>
  <c r="BC1628" i="6" s="1"/>
  <c r="G1627" i="6"/>
  <c r="BC1627" i="6" s="1"/>
  <c r="G1626" i="6"/>
  <c r="BC1626" i="6" s="1"/>
  <c r="BD1626" i="6" s="1"/>
  <c r="C1626" i="6"/>
  <c r="G1625" i="6"/>
  <c r="BC1625" i="6" s="1"/>
  <c r="G273" i="15"/>
  <c r="K272" i="15"/>
  <c r="AH270" i="15"/>
  <c r="AG270" i="15"/>
  <c r="S270" i="15"/>
  <c r="M270" i="15"/>
  <c r="AF270" i="15"/>
  <c r="R270" i="15"/>
  <c r="L270" i="15"/>
  <c r="K270" i="15"/>
  <c r="X269" i="15"/>
  <c r="Z269" i="15" s="1"/>
  <c r="Q269" i="15"/>
  <c r="AG268" i="15"/>
  <c r="M268" i="15"/>
  <c r="R268" i="15"/>
  <c r="S266" i="15"/>
  <c r="AF266" i="15"/>
  <c r="AE266" i="15"/>
  <c r="AF265" i="15"/>
  <c r="X265" i="15"/>
  <c r="Z265" i="15" s="1"/>
  <c r="K265" i="15"/>
  <c r="AH264" i="15"/>
  <c r="T264" i="15"/>
  <c r="AG264" i="15"/>
  <c r="S264" i="15"/>
  <c r="M264" i="15"/>
  <c r="X264" i="15"/>
  <c r="K261" i="15"/>
  <c r="G261" i="15"/>
  <c r="L260" i="15"/>
  <c r="X260" i="15"/>
  <c r="Z260" i="15" s="1"/>
  <c r="K260" i="15"/>
  <c r="L259" i="15"/>
  <c r="Q259" i="15"/>
  <c r="K259" i="15"/>
  <c r="G1576" i="6"/>
  <c r="BC1576" i="6" s="1"/>
  <c r="G1575" i="6"/>
  <c r="BC1575" i="6" s="1"/>
  <c r="G1574" i="6"/>
  <c r="BC1574" i="6" s="1"/>
  <c r="BD1574" i="6" s="1"/>
  <c r="C1574" i="6"/>
  <c r="G1573" i="6"/>
  <c r="BC1573" i="6" s="1"/>
  <c r="G256" i="15"/>
  <c r="N255" i="15"/>
  <c r="AE255" i="15"/>
  <c r="AH253" i="15"/>
  <c r="N253" i="15"/>
  <c r="Y253" i="15"/>
  <c r="S253" i="15"/>
  <c r="AF253" i="15"/>
  <c r="R253" i="15"/>
  <c r="L253" i="15"/>
  <c r="K253" i="15"/>
  <c r="G1556" i="6"/>
  <c r="BC1556" i="6" s="1"/>
  <c r="C1556" i="6"/>
  <c r="G1555" i="6"/>
  <c r="G250" i="15"/>
  <c r="AF249" i="15"/>
  <c r="L249" i="15"/>
  <c r="AE249" i="15"/>
  <c r="K249" i="15"/>
  <c r="R248" i="15"/>
  <c r="L248" i="15"/>
  <c r="X248" i="15"/>
  <c r="Z248" i="15" s="1"/>
  <c r="AH246" i="15"/>
  <c r="Y246" i="15"/>
  <c r="S246" i="15"/>
  <c r="R246" i="15"/>
  <c r="L246" i="15"/>
  <c r="AE246" i="15"/>
  <c r="G1538" i="6"/>
  <c r="BC1538" i="6" s="1"/>
  <c r="C1538" i="6"/>
  <c r="G1537" i="6"/>
  <c r="K242" i="15"/>
  <c r="X241" i="15"/>
  <c r="Z241" i="15" s="1"/>
  <c r="G1528" i="6"/>
  <c r="BC1528" i="6" s="1"/>
  <c r="C1528" i="6"/>
  <c r="G1527" i="6"/>
  <c r="G238" i="15"/>
  <c r="X237" i="15"/>
  <c r="Z237" i="15" s="1"/>
  <c r="AF236" i="15"/>
  <c r="G1518" i="6"/>
  <c r="BC1518" i="6" s="1"/>
  <c r="C1518" i="6"/>
  <c r="G1517" i="6"/>
  <c r="X231" i="15"/>
  <c r="Z231" i="15" s="1"/>
  <c r="G1512" i="6"/>
  <c r="BC1512" i="6" s="1"/>
  <c r="C1512" i="6"/>
  <c r="G1511" i="6"/>
  <c r="G230" i="15"/>
  <c r="X230" i="15"/>
  <c r="Z230" i="15" s="1"/>
  <c r="K229" i="15"/>
  <c r="G1500" i="6"/>
  <c r="G1499" i="6"/>
  <c r="BC1499" i="6" s="1"/>
  <c r="G1498" i="6"/>
  <c r="C1498" i="6"/>
  <c r="G1497" i="6"/>
  <c r="G226" i="15"/>
  <c r="X226" i="15"/>
  <c r="G1488" i="6"/>
  <c r="BC1488" i="6" s="1"/>
  <c r="BD1488" i="6" s="1"/>
  <c r="C1488" i="6"/>
  <c r="G1487" i="6"/>
  <c r="G222" i="15"/>
  <c r="AF221" i="15"/>
  <c r="L221" i="15"/>
  <c r="G1484" i="6"/>
  <c r="BC1484" i="6" s="1"/>
  <c r="C1484" i="6"/>
  <c r="G1483" i="6"/>
  <c r="BC1483" i="6" s="1"/>
  <c r="L1481" i="6"/>
  <c r="AJ219" i="15" s="1"/>
  <c r="X220" i="15"/>
  <c r="Z220" i="15" s="1"/>
  <c r="K219" i="15"/>
  <c r="G1480" i="6"/>
  <c r="BC1480" i="6" s="1"/>
  <c r="BD1480" i="6" s="1"/>
  <c r="G1479" i="6"/>
  <c r="BC1479" i="6" s="1"/>
  <c r="G1478" i="6"/>
  <c r="BC1478" i="6" s="1"/>
  <c r="C1478" i="6"/>
  <c r="G1477" i="6"/>
  <c r="G218" i="15"/>
  <c r="Y217" i="15"/>
  <c r="L217" i="15"/>
  <c r="AE217" i="15"/>
  <c r="G1468" i="6"/>
  <c r="BC1468" i="6" s="1"/>
  <c r="BD1468" i="6" s="1"/>
  <c r="C1468" i="6"/>
  <c r="G1467" i="6"/>
  <c r="G214" i="15"/>
  <c r="AF213" i="15"/>
  <c r="G1456" i="6"/>
  <c r="BC1456" i="6" s="1"/>
  <c r="G1455" i="6"/>
  <c r="BC1455" i="6" s="1"/>
  <c r="G1454" i="6"/>
  <c r="BC1454" i="6" s="1"/>
  <c r="BD1454" i="6" s="1"/>
  <c r="C1454" i="6"/>
  <c r="G1453" i="6"/>
  <c r="BC1453" i="6" s="1"/>
  <c r="G210" i="15"/>
  <c r="Y209" i="15"/>
  <c r="BC1449" i="6"/>
  <c r="G1448" i="6"/>
  <c r="G1447" i="6"/>
  <c r="H1447" i="6" s="1"/>
  <c r="G1446" i="6"/>
  <c r="C1446" i="6"/>
  <c r="G1445" i="6"/>
  <c r="H1445" i="6" s="1"/>
  <c r="G208" i="15"/>
  <c r="Y207" i="15"/>
  <c r="M207" i="15"/>
  <c r="BC1441" i="6"/>
  <c r="BD1441" i="6" s="1"/>
  <c r="BC1440" i="6"/>
  <c r="BD1440" i="6" s="1"/>
  <c r="BC1439" i="6"/>
  <c r="BD1439" i="6" s="1"/>
  <c r="BC1438" i="6"/>
  <c r="BC1436" i="6"/>
  <c r="T204" i="15"/>
  <c r="BC1435" i="6"/>
  <c r="BD1435" i="6" s="1"/>
  <c r="BC1434" i="6"/>
  <c r="AH202" i="15"/>
  <c r="T202" i="15"/>
  <c r="S202" i="15"/>
  <c r="AE202" i="15"/>
  <c r="AF201" i="15"/>
  <c r="X201" i="15"/>
  <c r="Z201" i="15" s="1"/>
  <c r="BD1420" i="6"/>
  <c r="AF199" i="15" s="1"/>
  <c r="BE1418" i="6"/>
  <c r="BD1418" i="6"/>
  <c r="AH198" i="15" s="1"/>
  <c r="BE1417" i="6"/>
  <c r="BE1416" i="6"/>
  <c r="BD1416" i="6"/>
  <c r="AF198" i="15" s="1"/>
  <c r="BE1410" i="6"/>
  <c r="BC1410" i="6"/>
  <c r="BD1410" i="6" s="1"/>
  <c r="AH196" i="15" s="1"/>
  <c r="H1410" i="6"/>
  <c r="I1410" i="6" s="1"/>
  <c r="T196" i="15" s="1"/>
  <c r="BE1409" i="6"/>
  <c r="Y196" i="15"/>
  <c r="H1409" i="6"/>
  <c r="BE1408" i="6"/>
  <c r="BC1408" i="6"/>
  <c r="BD1408" i="6" s="1"/>
  <c r="AF196" i="15" s="1"/>
  <c r="H1408" i="6"/>
  <c r="I1408" i="6" s="1"/>
  <c r="R196" i="15" s="1"/>
  <c r="J1407" i="6"/>
  <c r="X196" i="15" s="1"/>
  <c r="H1407" i="6"/>
  <c r="BE1406" i="6"/>
  <c r="BD1406" i="6"/>
  <c r="BC1406" i="6"/>
  <c r="BB1406" i="6"/>
  <c r="V1403" i="6"/>
  <c r="F1400" i="6"/>
  <c r="F1399" i="6"/>
  <c r="F1398" i="6"/>
  <c r="F1397" i="6"/>
  <c r="F1396" i="6"/>
  <c r="F1395" i="6"/>
  <c r="F1394" i="6"/>
  <c r="F1393" i="6"/>
  <c r="F1392" i="6"/>
  <c r="F1391" i="6"/>
  <c r="F1390" i="6"/>
  <c r="F1389" i="6"/>
  <c r="D3859" i="6"/>
  <c r="F1388" i="6"/>
  <c r="F1387" i="6"/>
  <c r="F1386" i="6"/>
  <c r="F1385" i="6"/>
  <c r="F1384" i="6"/>
  <c r="F1383" i="6"/>
  <c r="F1382" i="6"/>
  <c r="F1381" i="6"/>
  <c r="F1380" i="6"/>
  <c r="F1379" i="6"/>
  <c r="F1378" i="6"/>
  <c r="F1377" i="6"/>
  <c r="D3485" i="6"/>
  <c r="F1375" i="6"/>
  <c r="F1373" i="6"/>
  <c r="F1372" i="6"/>
  <c r="F1371" i="6"/>
  <c r="F1370" i="6"/>
  <c r="F1363" i="6"/>
  <c r="F1361" i="6"/>
  <c r="F1360" i="6"/>
  <c r="F1359" i="6"/>
  <c r="F1358" i="6"/>
  <c r="X1357" i="6"/>
  <c r="L1306" i="6"/>
  <c r="AJ195" i="15" s="1"/>
  <c r="F1357" i="6"/>
  <c r="X1355" i="6"/>
  <c r="L1302" i="6"/>
  <c r="AJ194" i="15" s="1"/>
  <c r="F1355" i="6"/>
  <c r="X1354" i="6"/>
  <c r="F1354" i="6"/>
  <c r="X1353" i="6"/>
  <c r="L1298" i="6"/>
  <c r="AJ193" i="15" s="1"/>
  <c r="F1353" i="6"/>
  <c r="X1352" i="6"/>
  <c r="L1296" i="6"/>
  <c r="AJ192" i="15" s="1"/>
  <c r="F1352" i="6"/>
  <c r="Y1351" i="6"/>
  <c r="W1351" i="6"/>
  <c r="Y1350" i="6"/>
  <c r="W1350" i="6"/>
  <c r="Y1348" i="6"/>
  <c r="W1348" i="6"/>
  <c r="Y1347" i="6"/>
  <c r="W1347" i="6"/>
  <c r="Y1346" i="6"/>
  <c r="W1346" i="6"/>
  <c r="Y1333" i="6"/>
  <c r="Y1357" i="6" s="1"/>
  <c r="X1333" i="6"/>
  <c r="Y1332" i="6"/>
  <c r="Y1355" i="6" s="1"/>
  <c r="X1332" i="6"/>
  <c r="Y1328" i="6"/>
  <c r="Y1354" i="6" s="1"/>
  <c r="X1328" i="6"/>
  <c r="Y1330" i="6"/>
  <c r="Y1353" i="6" s="1"/>
  <c r="X1330" i="6"/>
  <c r="Y1329" i="6"/>
  <c r="Y1352" i="6" s="1"/>
  <c r="X1329" i="6"/>
  <c r="AG1327" i="6"/>
  <c r="AF1327" i="6"/>
  <c r="AE1327" i="6"/>
  <c r="AD1327" i="6"/>
  <c r="AC1327" i="6"/>
  <c r="AB1327" i="6"/>
  <c r="AA1327" i="6"/>
  <c r="Z1327" i="6"/>
  <c r="Y1327" i="6"/>
  <c r="X1327" i="6"/>
  <c r="BC1307" i="6"/>
  <c r="BD1307" i="6" s="1"/>
  <c r="AF195" i="15" s="1"/>
  <c r="H1307" i="6"/>
  <c r="I1307" i="6" s="1"/>
  <c r="R195" i="15" s="1"/>
  <c r="BC1306" i="6"/>
  <c r="BD1306" i="6" s="1"/>
  <c r="AE195" i="15" s="1"/>
  <c r="H1306" i="6"/>
  <c r="I1306" i="6" s="1"/>
  <c r="Q195" i="15" s="1"/>
  <c r="K195" i="15"/>
  <c r="BC1305" i="6"/>
  <c r="H1305" i="6"/>
  <c r="I1305" i="6" s="1"/>
  <c r="T194" i="15" s="1"/>
  <c r="N194" i="15"/>
  <c r="BC1304" i="6"/>
  <c r="BD1304" i="6" s="1"/>
  <c r="AG194" i="15" s="1"/>
  <c r="H1304" i="6"/>
  <c r="I1304" i="6" s="1"/>
  <c r="S194" i="15" s="1"/>
  <c r="BC1303" i="6"/>
  <c r="BD1303" i="6" s="1"/>
  <c r="AF194" i="15" s="1"/>
  <c r="H1303" i="6"/>
  <c r="I1303" i="6" s="1"/>
  <c r="R194" i="15" s="1"/>
  <c r="L194" i="15"/>
  <c r="BC1302" i="6"/>
  <c r="BD1302" i="6" s="1"/>
  <c r="H1302" i="6"/>
  <c r="I1302" i="6" s="1"/>
  <c r="Q194" i="15" s="1"/>
  <c r="K194" i="15"/>
  <c r="BC1301" i="6"/>
  <c r="BD1301" i="6" s="1"/>
  <c r="AH193" i="15" s="1"/>
  <c r="H1301" i="6"/>
  <c r="I1301" i="6" s="1"/>
  <c r="T193" i="15" s="1"/>
  <c r="BC1300" i="6"/>
  <c r="BD1300" i="6" s="1"/>
  <c r="AG193" i="15" s="1"/>
  <c r="H1300" i="6"/>
  <c r="BC1299" i="6"/>
  <c r="BD1299" i="6" s="1"/>
  <c r="AF193" i="15" s="1"/>
  <c r="H1299" i="6"/>
  <c r="I1299" i="6" s="1"/>
  <c r="R193" i="15" s="1"/>
  <c r="BC1298" i="6"/>
  <c r="BD1298" i="6" s="1"/>
  <c r="H1298" i="6"/>
  <c r="I1298" i="6" s="1"/>
  <c r="Q193" i="15" s="1"/>
  <c r="K193" i="15"/>
  <c r="BC1297" i="6"/>
  <c r="BD1297" i="6" s="1"/>
  <c r="AF192" i="15" s="1"/>
  <c r="H1297" i="6"/>
  <c r="I1297" i="6" s="1"/>
  <c r="R192" i="15" s="1"/>
  <c r="L192" i="15"/>
  <c r="BC1296" i="6"/>
  <c r="BD1296" i="6" s="1"/>
  <c r="H1296" i="6"/>
  <c r="I1296" i="6" s="1"/>
  <c r="Q192" i="15" s="1"/>
  <c r="K192" i="15"/>
  <c r="BE1295" i="6"/>
  <c r="BD1295" i="6"/>
  <c r="BC1295" i="6"/>
  <c r="BB1295" i="6"/>
  <c r="V1293" i="6"/>
  <c r="K1254" i="6"/>
  <c r="L1202" i="6" s="1"/>
  <c r="AJ191" i="15" s="1"/>
  <c r="K1253" i="6"/>
  <c r="K1252" i="6"/>
  <c r="L1198" i="6" s="1"/>
  <c r="AJ189" i="15" s="1"/>
  <c r="K1251" i="6"/>
  <c r="X1251" i="6" s="1"/>
  <c r="K1250" i="6"/>
  <c r="L1194" i="6" s="1"/>
  <c r="AJ187" i="15" s="1"/>
  <c r="K1249" i="6"/>
  <c r="W1249" i="6" s="1"/>
  <c r="K1230" i="6"/>
  <c r="K1229" i="6"/>
  <c r="W1229" i="6" s="1"/>
  <c r="F1229" i="6"/>
  <c r="F1283" i="6" s="1"/>
  <c r="K1228" i="6"/>
  <c r="K1227" i="6"/>
  <c r="W1227" i="6" s="1"/>
  <c r="F1227" i="6"/>
  <c r="F1275" i="6" s="1"/>
  <c r="K1226" i="6"/>
  <c r="K1225" i="6"/>
  <c r="F1225" i="6"/>
  <c r="F1285" i="6" s="1"/>
  <c r="AG1223" i="6"/>
  <c r="AF1223" i="6"/>
  <c r="AE1223" i="6"/>
  <c r="AD1223" i="6"/>
  <c r="AC1223" i="6"/>
  <c r="AB1223" i="6"/>
  <c r="AA1223" i="6"/>
  <c r="Z1223" i="6"/>
  <c r="Y1223" i="6"/>
  <c r="X1223" i="6"/>
  <c r="H1203" i="6"/>
  <c r="F1203" i="6"/>
  <c r="J1202" i="6"/>
  <c r="H1202" i="6"/>
  <c r="F1202" i="6"/>
  <c r="G191" i="15"/>
  <c r="H1201" i="6"/>
  <c r="F1201" i="6"/>
  <c r="J1200" i="6"/>
  <c r="BC1200" i="6" s="1"/>
  <c r="H1200" i="6"/>
  <c r="F1200" i="6"/>
  <c r="H1199" i="6"/>
  <c r="F1199" i="6"/>
  <c r="J1198" i="6"/>
  <c r="BC1198" i="6" s="1"/>
  <c r="H1198" i="6"/>
  <c r="F1198" i="6"/>
  <c r="H1197" i="6"/>
  <c r="F1197" i="6"/>
  <c r="L188" i="15" s="1"/>
  <c r="J1196" i="6"/>
  <c r="J1197" i="6" s="1"/>
  <c r="BC1197" i="6" s="1"/>
  <c r="H1196" i="6"/>
  <c r="F1196" i="6"/>
  <c r="H1195" i="6"/>
  <c r="F1195" i="6"/>
  <c r="J1194" i="6"/>
  <c r="BC1194" i="6" s="1"/>
  <c r="H1194" i="6"/>
  <c r="F1194" i="6"/>
  <c r="G187" i="15"/>
  <c r="H1193" i="6"/>
  <c r="F1193" i="6"/>
  <c r="J1192" i="6"/>
  <c r="J1193" i="6" s="1"/>
  <c r="BC1193" i="6" s="1"/>
  <c r="H1192" i="6"/>
  <c r="F1192" i="6"/>
  <c r="BE1191" i="6"/>
  <c r="BD1191" i="6"/>
  <c r="BC1191" i="6"/>
  <c r="BB1191" i="6"/>
  <c r="V1188" i="6"/>
  <c r="Y1169" i="6"/>
  <c r="Y1165" i="6"/>
  <c r="Y1163" i="6"/>
  <c r="K797" i="6"/>
  <c r="BE797" i="6" s="1"/>
  <c r="Y1159" i="6"/>
  <c r="Y1157" i="6"/>
  <c r="K791" i="6"/>
  <c r="BE791" i="6" s="1"/>
  <c r="Y1155" i="6"/>
  <c r="K789" i="6"/>
  <c r="BE789" i="6" s="1"/>
  <c r="Y1154" i="6"/>
  <c r="K788" i="6"/>
  <c r="BE788" i="6" s="1"/>
  <c r="Y1152" i="6"/>
  <c r="F1099" i="6"/>
  <c r="F1151" i="6" s="1"/>
  <c r="F1185" i="6" s="1"/>
  <c r="F1098" i="6"/>
  <c r="F1150" i="6" s="1"/>
  <c r="F1184" i="6" s="1"/>
  <c r="F1097" i="6"/>
  <c r="F1149" i="6" s="1"/>
  <c r="F1183" i="6" s="1"/>
  <c r="F1096" i="6"/>
  <c r="F1148" i="6" s="1"/>
  <c r="F1182" i="6" s="1"/>
  <c r="F1095" i="6"/>
  <c r="F1147" i="6" s="1"/>
  <c r="F1181" i="6" s="1"/>
  <c r="F1094" i="6"/>
  <c r="F1146" i="6" s="1"/>
  <c r="F1180" i="6" s="1"/>
  <c r="F1093" i="6"/>
  <c r="F1145" i="6" s="1"/>
  <c r="F1179" i="6" s="1"/>
  <c r="F1092" i="6"/>
  <c r="F1144" i="6" s="1"/>
  <c r="F1178" i="6" s="1"/>
  <c r="F1091" i="6"/>
  <c r="F1143" i="6" s="1"/>
  <c r="F1177" i="6" s="1"/>
  <c r="F1090" i="6"/>
  <c r="F1142" i="6" s="1"/>
  <c r="F1176" i="6" s="1"/>
  <c r="F1089" i="6"/>
  <c r="F1141" i="6" s="1"/>
  <c r="F1175" i="6" s="1"/>
  <c r="F1088" i="6"/>
  <c r="F1140" i="6" s="1"/>
  <c r="F1174" i="6" s="1"/>
  <c r="F1087" i="6"/>
  <c r="F1139" i="6" s="1"/>
  <c r="F1173" i="6" s="1"/>
  <c r="F1086" i="6"/>
  <c r="F1138" i="6" s="1"/>
  <c r="F1172" i="6" s="1"/>
  <c r="F1085" i="6"/>
  <c r="F1137" i="6" s="1"/>
  <c r="F1171" i="6" s="1"/>
  <c r="Y1084" i="6"/>
  <c r="Y1085" i="6" s="1"/>
  <c r="Y1171" i="6" s="1"/>
  <c r="J1084" i="6"/>
  <c r="J1085" i="6" s="1"/>
  <c r="J1086" i="6" s="1"/>
  <c r="J1087" i="6" s="1"/>
  <c r="J1088" i="6" s="1"/>
  <c r="F1084" i="6"/>
  <c r="F1136" i="6" s="1"/>
  <c r="F1170" i="6" s="1"/>
  <c r="F1083" i="6"/>
  <c r="F1135" i="6" s="1"/>
  <c r="F1169" i="6" s="1"/>
  <c r="F1082" i="6"/>
  <c r="F1134" i="6" s="1"/>
  <c r="F1168" i="6" s="1"/>
  <c r="F1081" i="6"/>
  <c r="F1133" i="6" s="1"/>
  <c r="F1167" i="6" s="1"/>
  <c r="F1080" i="6"/>
  <c r="F1132" i="6" s="1"/>
  <c r="F1166" i="6" s="1"/>
  <c r="F1079" i="6"/>
  <c r="F1131" i="6" s="1"/>
  <c r="F1165" i="6" s="1"/>
  <c r="F1078" i="6"/>
  <c r="F1130" i="6" s="1"/>
  <c r="F1164" i="6" s="1"/>
  <c r="F1077" i="6"/>
  <c r="F1129" i="6" s="1"/>
  <c r="F1163" i="6" s="1"/>
  <c r="F1076" i="6"/>
  <c r="F1128" i="6" s="1"/>
  <c r="F1162" i="6" s="1"/>
  <c r="F1075" i="6"/>
  <c r="F1127" i="6" s="1"/>
  <c r="F1161" i="6" s="1"/>
  <c r="F1074" i="6"/>
  <c r="F1126" i="6" s="1"/>
  <c r="F1160" i="6" s="1"/>
  <c r="F1073" i="6"/>
  <c r="F1125" i="6" s="1"/>
  <c r="F1159" i="6" s="1"/>
  <c r="F1072" i="6"/>
  <c r="F1124" i="6" s="1"/>
  <c r="F1158" i="6" s="1"/>
  <c r="F1071" i="6"/>
  <c r="F1123" i="6" s="1"/>
  <c r="F1157" i="6" s="1"/>
  <c r="F1070" i="6"/>
  <c r="F1122" i="6" s="1"/>
  <c r="F1156" i="6" s="1"/>
  <c r="F1069" i="6"/>
  <c r="F1121" i="6" s="1"/>
  <c r="F1155" i="6" s="1"/>
  <c r="F1068" i="6"/>
  <c r="F1120" i="6" s="1"/>
  <c r="F1154" i="6" s="1"/>
  <c r="F1067" i="6"/>
  <c r="F1119" i="6" s="1"/>
  <c r="F1153" i="6" s="1"/>
  <c r="F1066" i="6"/>
  <c r="F1118" i="6" s="1"/>
  <c r="F1152" i="6" s="1"/>
  <c r="J1023" i="6"/>
  <c r="J1022" i="6"/>
  <c r="J1021" i="6"/>
  <c r="J1020" i="6"/>
  <c r="J1019" i="6"/>
  <c r="J1018" i="6"/>
  <c r="J1017" i="6"/>
  <c r="J1016" i="6"/>
  <c r="J1015" i="6"/>
  <c r="J1014" i="6"/>
  <c r="J1013" i="6"/>
  <c r="J1012" i="6"/>
  <c r="J1011" i="6"/>
  <c r="J1010" i="6"/>
  <c r="L833" i="6"/>
  <c r="AJ185" i="15" s="1"/>
  <c r="L827" i="6"/>
  <c r="AJ183" i="15" s="1"/>
  <c r="L821" i="6"/>
  <c r="AJ181" i="15" s="1"/>
  <c r="L815" i="6"/>
  <c r="AJ179" i="15" s="1"/>
  <c r="L811" i="6"/>
  <c r="AJ177" i="15" s="1"/>
  <c r="L808" i="6"/>
  <c r="AJ175" i="15" s="1"/>
  <c r="L805" i="6"/>
  <c r="AJ173" i="15" s="1"/>
  <c r="X967" i="6"/>
  <c r="X1165" i="6" s="1"/>
  <c r="L799" i="6"/>
  <c r="AJ171" i="15" s="1"/>
  <c r="X966" i="6"/>
  <c r="X1163" i="6" s="1"/>
  <c r="L797" i="6"/>
  <c r="AJ170" i="15" s="1"/>
  <c r="X965" i="6"/>
  <c r="X1159" i="6" s="1"/>
  <c r="L817" i="6"/>
  <c r="AJ180" i="15" s="1"/>
  <c r="X964" i="6"/>
  <c r="X1174" i="6" s="1"/>
  <c r="L813" i="6"/>
  <c r="AJ178" i="15" s="1"/>
  <c r="X963" i="6"/>
  <c r="X1155" i="6" s="1"/>
  <c r="L789" i="6"/>
  <c r="AJ167" i="15" s="1"/>
  <c r="X962" i="6"/>
  <c r="X1154" i="6" s="1"/>
  <c r="X961" i="6"/>
  <c r="X1152" i="6" s="1"/>
  <c r="L803" i="6"/>
  <c r="AJ172" i="15" s="1"/>
  <c r="J939" i="6"/>
  <c r="J938" i="6"/>
  <c r="J937" i="6"/>
  <c r="J936" i="6"/>
  <c r="J935" i="6"/>
  <c r="J934" i="6"/>
  <c r="J933" i="6"/>
  <c r="J932" i="6"/>
  <c r="J931" i="6"/>
  <c r="J930" i="6"/>
  <c r="J929" i="6"/>
  <c r="J928" i="6"/>
  <c r="J927" i="6"/>
  <c r="J926" i="6"/>
  <c r="J918" i="6"/>
  <c r="J917" i="6"/>
  <c r="J916" i="6"/>
  <c r="J915" i="6"/>
  <c r="J914" i="6"/>
  <c r="J913" i="6"/>
  <c r="J912" i="6"/>
  <c r="J911" i="6"/>
  <c r="J910" i="6"/>
  <c r="J909" i="6"/>
  <c r="J908" i="6"/>
  <c r="J907" i="6"/>
  <c r="J906" i="6"/>
  <c r="J905" i="6"/>
  <c r="F869" i="6"/>
  <c r="F890" i="6" s="1"/>
  <c r="F911" i="6" s="1"/>
  <c r="F932" i="6" s="1"/>
  <c r="F953" i="6" s="1"/>
  <c r="F974" i="6" s="1"/>
  <c r="F995" i="6" s="1"/>
  <c r="F1016" i="6" s="1"/>
  <c r="F1037" i="6" s="1"/>
  <c r="F1058" i="6" s="1"/>
  <c r="F868" i="6"/>
  <c r="F889" i="6" s="1"/>
  <c r="F910" i="6" s="1"/>
  <c r="F931" i="6" s="1"/>
  <c r="F952" i="6" s="1"/>
  <c r="F973" i="6" s="1"/>
  <c r="F994" i="6" s="1"/>
  <c r="F1015" i="6" s="1"/>
  <c r="F1036" i="6" s="1"/>
  <c r="F1057" i="6" s="1"/>
  <c r="F867" i="6"/>
  <c r="F888" i="6" s="1"/>
  <c r="F909" i="6" s="1"/>
  <c r="F930" i="6" s="1"/>
  <c r="F951" i="6" s="1"/>
  <c r="F972" i="6" s="1"/>
  <c r="F993" i="6" s="1"/>
  <c r="F1014" i="6" s="1"/>
  <c r="F1035" i="6" s="1"/>
  <c r="F1056" i="6" s="1"/>
  <c r="F866" i="6"/>
  <c r="F887" i="6" s="1"/>
  <c r="F908" i="6" s="1"/>
  <c r="F929" i="6" s="1"/>
  <c r="F950" i="6" s="1"/>
  <c r="F971" i="6" s="1"/>
  <c r="F992" i="6" s="1"/>
  <c r="F1013" i="6" s="1"/>
  <c r="F1034" i="6" s="1"/>
  <c r="F1055" i="6" s="1"/>
  <c r="F865" i="6"/>
  <c r="F886" i="6" s="1"/>
  <c r="F907" i="6" s="1"/>
  <c r="F928" i="6" s="1"/>
  <c r="F949" i="6" s="1"/>
  <c r="F970" i="6" s="1"/>
  <c r="F991" i="6" s="1"/>
  <c r="F1012" i="6" s="1"/>
  <c r="F1033" i="6" s="1"/>
  <c r="F1054" i="6" s="1"/>
  <c r="F864" i="6"/>
  <c r="F885" i="6" s="1"/>
  <c r="F906" i="6" s="1"/>
  <c r="F927" i="6" s="1"/>
  <c r="F948" i="6" s="1"/>
  <c r="F969" i="6" s="1"/>
  <c r="F990" i="6" s="1"/>
  <c r="F1011" i="6" s="1"/>
  <c r="F1032" i="6" s="1"/>
  <c r="F1053" i="6" s="1"/>
  <c r="F863" i="6"/>
  <c r="F884" i="6" s="1"/>
  <c r="F905" i="6" s="1"/>
  <c r="F926" i="6" s="1"/>
  <c r="F947" i="6" s="1"/>
  <c r="F968" i="6" s="1"/>
  <c r="F989" i="6" s="1"/>
  <c r="F1010" i="6" s="1"/>
  <c r="F1031" i="6" s="1"/>
  <c r="F1052" i="6" s="1"/>
  <c r="X862" i="6"/>
  <c r="F862" i="6"/>
  <c r="F883" i="6" s="1"/>
  <c r="F904" i="6" s="1"/>
  <c r="F925" i="6" s="1"/>
  <c r="F946" i="6" s="1"/>
  <c r="F967" i="6" s="1"/>
  <c r="F988" i="6" s="1"/>
  <c r="F1009" i="6" s="1"/>
  <c r="F1030" i="6" s="1"/>
  <c r="F1051" i="6" s="1"/>
  <c r="X861" i="6"/>
  <c r="F861" i="6"/>
  <c r="F882" i="6" s="1"/>
  <c r="F903" i="6" s="1"/>
  <c r="F924" i="6" s="1"/>
  <c r="F945" i="6" s="1"/>
  <c r="F966" i="6" s="1"/>
  <c r="F987" i="6" s="1"/>
  <c r="F1008" i="6" s="1"/>
  <c r="F1029" i="6" s="1"/>
  <c r="F1050" i="6" s="1"/>
  <c r="X860" i="6"/>
  <c r="F860" i="6"/>
  <c r="F881" i="6" s="1"/>
  <c r="F902" i="6" s="1"/>
  <c r="F923" i="6" s="1"/>
  <c r="F944" i="6" s="1"/>
  <c r="F965" i="6" s="1"/>
  <c r="F986" i="6" s="1"/>
  <c r="F1007" i="6" s="1"/>
  <c r="F1028" i="6" s="1"/>
  <c r="F1049" i="6" s="1"/>
  <c r="X859" i="6"/>
  <c r="F859" i="6"/>
  <c r="F880" i="6" s="1"/>
  <c r="F901" i="6" s="1"/>
  <c r="F922" i="6" s="1"/>
  <c r="F943" i="6" s="1"/>
  <c r="F964" i="6" s="1"/>
  <c r="F985" i="6" s="1"/>
  <c r="F1006" i="6" s="1"/>
  <c r="F1027" i="6" s="1"/>
  <c r="F1048" i="6" s="1"/>
  <c r="X858" i="6"/>
  <c r="F858" i="6"/>
  <c r="F879" i="6" s="1"/>
  <c r="F900" i="6" s="1"/>
  <c r="F921" i="6" s="1"/>
  <c r="F942" i="6" s="1"/>
  <c r="F963" i="6" s="1"/>
  <c r="F984" i="6" s="1"/>
  <c r="F1005" i="6" s="1"/>
  <c r="F1026" i="6" s="1"/>
  <c r="F1047" i="6" s="1"/>
  <c r="F857" i="6"/>
  <c r="F878" i="6" s="1"/>
  <c r="F899" i="6" s="1"/>
  <c r="F920" i="6" s="1"/>
  <c r="F941" i="6" s="1"/>
  <c r="F962" i="6" s="1"/>
  <c r="F983" i="6" s="1"/>
  <c r="F1004" i="6" s="1"/>
  <c r="F1025" i="6" s="1"/>
  <c r="F1046" i="6" s="1"/>
  <c r="F856" i="6"/>
  <c r="F877" i="6" s="1"/>
  <c r="F898" i="6" s="1"/>
  <c r="F919" i="6" s="1"/>
  <c r="F940" i="6" s="1"/>
  <c r="F961" i="6" s="1"/>
  <c r="F982" i="6" s="1"/>
  <c r="F1003" i="6" s="1"/>
  <c r="F1024" i="6" s="1"/>
  <c r="F1045" i="6" s="1"/>
  <c r="AG855" i="6"/>
  <c r="AF855" i="6"/>
  <c r="AE855" i="6"/>
  <c r="AD855" i="6"/>
  <c r="AC855" i="6"/>
  <c r="AB855" i="6"/>
  <c r="AA855" i="6"/>
  <c r="Z855" i="6"/>
  <c r="Y855" i="6"/>
  <c r="X855" i="6"/>
  <c r="H836" i="6"/>
  <c r="F1116" i="6"/>
  <c r="H835" i="6"/>
  <c r="F1115" i="6"/>
  <c r="H834" i="6"/>
  <c r="F1114" i="6"/>
  <c r="H833" i="6"/>
  <c r="K832" i="6"/>
  <c r="BE832" i="6" s="1"/>
  <c r="J832" i="6"/>
  <c r="BC832" i="6" s="1"/>
  <c r="H832" i="6"/>
  <c r="K831" i="6"/>
  <c r="BE831" i="6" s="1"/>
  <c r="J831" i="6"/>
  <c r="J835" i="6" s="1"/>
  <c r="Y185" i="15" s="1"/>
  <c r="H831" i="6"/>
  <c r="K830" i="6"/>
  <c r="J830" i="6"/>
  <c r="BC830" i="6" s="1"/>
  <c r="H830" i="6"/>
  <c r="J829" i="6"/>
  <c r="J833" i="6" s="1"/>
  <c r="BC833" i="6" s="1"/>
  <c r="H829" i="6"/>
  <c r="H828" i="6"/>
  <c r="F1112" i="6"/>
  <c r="H827" i="6"/>
  <c r="K826" i="6"/>
  <c r="J826" i="6"/>
  <c r="H826" i="6"/>
  <c r="J825" i="6"/>
  <c r="H825" i="6"/>
  <c r="H824" i="6"/>
  <c r="F1110" i="6"/>
  <c r="H823" i="6"/>
  <c r="F1109" i="6"/>
  <c r="H822" i="6"/>
  <c r="F1108" i="6"/>
  <c r="H821" i="6"/>
  <c r="F1107" i="6"/>
  <c r="K820" i="6"/>
  <c r="BE820" i="6" s="1"/>
  <c r="J820" i="6"/>
  <c r="J824" i="6" s="1"/>
  <c r="BC824" i="6" s="1"/>
  <c r="H820" i="6"/>
  <c r="K819" i="6"/>
  <c r="BE819" i="6" s="1"/>
  <c r="J819" i="6"/>
  <c r="Y180" i="15" s="1"/>
  <c r="H819" i="6"/>
  <c r="K818" i="6"/>
  <c r="J818" i="6"/>
  <c r="H818" i="6"/>
  <c r="J817" i="6"/>
  <c r="X180" i="15" s="1"/>
  <c r="H817" i="6"/>
  <c r="H816" i="6"/>
  <c r="F1106" i="6"/>
  <c r="H815" i="6"/>
  <c r="G179" i="15"/>
  <c r="K814" i="6"/>
  <c r="BE814" i="6" s="1"/>
  <c r="J814" i="6"/>
  <c r="J816" i="6" s="1"/>
  <c r="BC816" i="6" s="1"/>
  <c r="H814" i="6"/>
  <c r="J813" i="6"/>
  <c r="J815" i="6" s="1"/>
  <c r="H813" i="6"/>
  <c r="H812" i="6"/>
  <c r="F1104" i="6"/>
  <c r="H811" i="6"/>
  <c r="F872" i="6"/>
  <c r="F893" i="6" s="1"/>
  <c r="F914" i="6" s="1"/>
  <c r="F935" i="6" s="1"/>
  <c r="F956" i="6" s="1"/>
  <c r="F977" i="6" s="1"/>
  <c r="F998" i="6" s="1"/>
  <c r="F1019" i="6" s="1"/>
  <c r="F1040" i="6" s="1"/>
  <c r="F1061" i="6" s="1"/>
  <c r="K810" i="6"/>
  <c r="J810" i="6"/>
  <c r="BC810" i="6" s="1"/>
  <c r="H810" i="6"/>
  <c r="J809" i="6"/>
  <c r="BC809" i="6" s="1"/>
  <c r="H809" i="6"/>
  <c r="H808" i="6"/>
  <c r="F1102" i="6"/>
  <c r="J807" i="6"/>
  <c r="BC807" i="6" s="1"/>
  <c r="H807" i="6"/>
  <c r="H806" i="6"/>
  <c r="F1101" i="6"/>
  <c r="H805" i="6"/>
  <c r="G173" i="15"/>
  <c r="K804" i="6"/>
  <c r="BE804" i="6" s="1"/>
  <c r="J804" i="6"/>
  <c r="J806" i="6" s="1"/>
  <c r="BC806" i="6" s="1"/>
  <c r="H804" i="6"/>
  <c r="J803" i="6"/>
  <c r="H803" i="6"/>
  <c r="I803" i="6" s="1"/>
  <c r="Q172" i="15" s="1"/>
  <c r="O172" i="15" s="1"/>
  <c r="K802" i="6"/>
  <c r="BE802" i="6" s="1"/>
  <c r="J802" i="6"/>
  <c r="BC802" i="6" s="1"/>
  <c r="BD802" i="6" s="1"/>
  <c r="AH171" i="15" s="1"/>
  <c r="H802" i="6"/>
  <c r="I802" i="6" s="1"/>
  <c r="T171" i="15" s="1"/>
  <c r="N171" i="15"/>
  <c r="K801" i="6"/>
  <c r="BE801" i="6" s="1"/>
  <c r="J801" i="6"/>
  <c r="Y171" i="15" s="1"/>
  <c r="H801" i="6"/>
  <c r="I801" i="6" s="1"/>
  <c r="S171" i="15" s="1"/>
  <c r="M171" i="15"/>
  <c r="K800" i="6"/>
  <c r="BE800" i="6" s="1"/>
  <c r="J800" i="6"/>
  <c r="BC800" i="6" s="1"/>
  <c r="BD800" i="6" s="1"/>
  <c r="AF171" i="15" s="1"/>
  <c r="H800" i="6"/>
  <c r="I800" i="6" s="1"/>
  <c r="R171" i="15" s="1"/>
  <c r="J799" i="6"/>
  <c r="H799" i="6"/>
  <c r="I799" i="6" s="1"/>
  <c r="Q171" i="15" s="1"/>
  <c r="K798" i="6"/>
  <c r="BE798" i="6" s="1"/>
  <c r="J798" i="6"/>
  <c r="BC798" i="6" s="1"/>
  <c r="BD798" i="6" s="1"/>
  <c r="AF170" i="15" s="1"/>
  <c r="H798" i="6"/>
  <c r="I798" i="6" s="1"/>
  <c r="R170" i="15" s="1"/>
  <c r="J797" i="6"/>
  <c r="X170" i="15" s="1"/>
  <c r="Z170" i="15" s="1"/>
  <c r="H797" i="6"/>
  <c r="I797" i="6" s="1"/>
  <c r="Q170" i="15" s="1"/>
  <c r="K796" i="6"/>
  <c r="BE796" i="6" s="1"/>
  <c r="J796" i="6"/>
  <c r="BC796" i="6" s="1"/>
  <c r="BD796" i="6" s="1"/>
  <c r="AH169" i="15" s="1"/>
  <c r="H796" i="6"/>
  <c r="I796" i="6" s="1"/>
  <c r="T169" i="15" s="1"/>
  <c r="N169" i="15"/>
  <c r="K795" i="6"/>
  <c r="BE795" i="6" s="1"/>
  <c r="J795" i="6"/>
  <c r="BC795" i="6" s="1"/>
  <c r="BD795" i="6" s="1"/>
  <c r="AG169" i="15" s="1"/>
  <c r="H795" i="6"/>
  <c r="I795" i="6" s="1"/>
  <c r="S169" i="15" s="1"/>
  <c r="K794" i="6"/>
  <c r="BE794" i="6" s="1"/>
  <c r="J794" i="6"/>
  <c r="BC794" i="6" s="1"/>
  <c r="BD794" i="6" s="1"/>
  <c r="AF169" i="15" s="1"/>
  <c r="H794" i="6"/>
  <c r="I794" i="6" s="1"/>
  <c r="R169" i="15" s="1"/>
  <c r="J793" i="6"/>
  <c r="BC793" i="6" s="1"/>
  <c r="H793" i="6"/>
  <c r="I793" i="6" s="1"/>
  <c r="Q169" i="15" s="1"/>
  <c r="K792" i="6"/>
  <c r="BE792" i="6" s="1"/>
  <c r="J792" i="6"/>
  <c r="BC792" i="6" s="1"/>
  <c r="BD792" i="6" s="1"/>
  <c r="AF168" i="15" s="1"/>
  <c r="H792" i="6"/>
  <c r="I792" i="6" s="1"/>
  <c r="R168" i="15" s="1"/>
  <c r="J791" i="6"/>
  <c r="X168" i="15" s="1"/>
  <c r="Z168" i="15" s="1"/>
  <c r="H791" i="6"/>
  <c r="I791" i="6" s="1"/>
  <c r="Q168" i="15" s="1"/>
  <c r="K790" i="6"/>
  <c r="BE790" i="6" s="1"/>
  <c r="J790" i="6"/>
  <c r="BC790" i="6" s="1"/>
  <c r="BD790" i="6" s="1"/>
  <c r="AF167" i="15" s="1"/>
  <c r="H790" i="6"/>
  <c r="I790" i="6" s="1"/>
  <c r="R167" i="15" s="1"/>
  <c r="J789" i="6"/>
  <c r="X167" i="15" s="1"/>
  <c r="Z167" i="15" s="1"/>
  <c r="H789" i="6"/>
  <c r="I789" i="6" s="1"/>
  <c r="Q167" i="15" s="1"/>
  <c r="K167" i="15"/>
  <c r="J788" i="6"/>
  <c r="BC788" i="6" s="1"/>
  <c r="BD788" i="6" s="1"/>
  <c r="AE166" i="15" s="1"/>
  <c r="AC166" i="15" s="1"/>
  <c r="H788" i="6"/>
  <c r="I788" i="6" s="1"/>
  <c r="Q166" i="15" s="1"/>
  <c r="W166" i="15" s="1"/>
  <c r="K166" i="15"/>
  <c r="I166" i="15" s="1"/>
  <c r="K787" i="6"/>
  <c r="BE787" i="6" s="1"/>
  <c r="J787" i="6"/>
  <c r="BC787" i="6" s="1"/>
  <c r="BD787" i="6" s="1"/>
  <c r="AG165" i="15" s="1"/>
  <c r="AD165" i="15" s="1"/>
  <c r="H787" i="6"/>
  <c r="I787" i="6" s="1"/>
  <c r="S165" i="15" s="1"/>
  <c r="P165" i="15" s="1"/>
  <c r="W165" i="15" s="1"/>
  <c r="M165" i="15"/>
  <c r="J165" i="15" s="1"/>
  <c r="J786" i="6"/>
  <c r="X165" i="15" s="1"/>
  <c r="H786" i="6"/>
  <c r="I786" i="6" s="1"/>
  <c r="Q165" i="15" s="1"/>
  <c r="O165" i="15" s="1"/>
  <c r="BE785" i="6"/>
  <c r="BD785" i="6"/>
  <c r="BC785" i="6"/>
  <c r="BB785" i="6"/>
  <c r="V782" i="6"/>
  <c r="J743" i="6"/>
  <c r="K154" i="6" s="1"/>
  <c r="BE154" i="6" s="1"/>
  <c r="J742" i="6"/>
  <c r="K153" i="6" s="1"/>
  <c r="BE153" i="6" s="1"/>
  <c r="J737" i="6"/>
  <c r="K148" i="6" s="1"/>
  <c r="BE148" i="6" s="1"/>
  <c r="J734" i="6"/>
  <c r="K145" i="6" s="1"/>
  <c r="BE145" i="6" s="1"/>
  <c r="X733" i="6"/>
  <c r="J733" i="6"/>
  <c r="K144" i="6" s="1"/>
  <c r="BE144" i="6" s="1"/>
  <c r="J728" i="6"/>
  <c r="K139" i="6" s="1"/>
  <c r="J725" i="6"/>
  <c r="K136" i="6" s="1"/>
  <c r="BE136" i="6" s="1"/>
  <c r="J724" i="6"/>
  <c r="K135" i="6" s="1"/>
  <c r="BE135" i="6" s="1"/>
  <c r="J719" i="6"/>
  <c r="K130" i="6" s="1"/>
  <c r="BE130" i="6" s="1"/>
  <c r="J716" i="6"/>
  <c r="K127" i="6" s="1"/>
  <c r="BE127" i="6" s="1"/>
  <c r="J715" i="6"/>
  <c r="K126" i="6" s="1"/>
  <c r="BE126" i="6" s="1"/>
  <c r="D708" i="6"/>
  <c r="V708" i="6" s="1"/>
  <c r="E636" i="6"/>
  <c r="E1118" i="6" s="1"/>
  <c r="D636" i="6"/>
  <c r="D1118" i="6" s="1"/>
  <c r="V1118" i="6" s="1"/>
  <c r="X592" i="6"/>
  <c r="X591" i="6"/>
  <c r="X590" i="6"/>
  <c r="X583" i="6"/>
  <c r="X582" i="6"/>
  <c r="X581" i="6"/>
  <c r="X574" i="6"/>
  <c r="X719" i="6" s="1"/>
  <c r="X573" i="6"/>
  <c r="X572" i="6"/>
  <c r="X565" i="6"/>
  <c r="X564" i="6"/>
  <c r="X563" i="6"/>
  <c r="V563" i="6"/>
  <c r="V491" i="6"/>
  <c r="X453" i="6"/>
  <c r="X450" i="6"/>
  <c r="X449" i="6"/>
  <c r="X448" i="6"/>
  <c r="X447" i="6"/>
  <c r="X446" i="6"/>
  <c r="X421" i="6"/>
  <c r="V419" i="6"/>
  <c r="L348" i="6"/>
  <c r="L349" i="6" s="1"/>
  <c r="L350" i="6" s="1"/>
  <c r="L351" i="6" s="1"/>
  <c r="L354" i="6" s="1"/>
  <c r="L356" i="6" s="1"/>
  <c r="L357" i="6" s="1"/>
  <c r="L358" i="6" s="1"/>
  <c r="L359" i="6" s="1"/>
  <c r="L360" i="6" s="1"/>
  <c r="L363" i="6" s="1"/>
  <c r="L365" i="6" s="1"/>
  <c r="L366" i="6" s="1"/>
  <c r="L367" i="6" s="1"/>
  <c r="L368" i="6" s="1"/>
  <c r="L369" i="6" s="1"/>
  <c r="L372" i="6" s="1"/>
  <c r="L374" i="6" s="1"/>
  <c r="L375" i="6" s="1"/>
  <c r="L376" i="6" s="1"/>
  <c r="L377" i="6" s="1"/>
  <c r="L378" i="6" s="1"/>
  <c r="L381" i="6" s="1"/>
  <c r="V347" i="6"/>
  <c r="X309" i="6"/>
  <c r="X742" i="6" s="1"/>
  <c r="K742" i="6"/>
  <c r="L152" i="6"/>
  <c r="X306" i="6"/>
  <c r="K739" i="6"/>
  <c r="X305" i="6"/>
  <c r="K738" i="6"/>
  <c r="X304" i="6"/>
  <c r="X303" i="6"/>
  <c r="X302" i="6"/>
  <c r="K734" i="6"/>
  <c r="L144" i="6"/>
  <c r="AJ133" i="15" s="1"/>
  <c r="K732" i="6"/>
  <c r="K731" i="6"/>
  <c r="K730" i="6"/>
  <c r="L140" i="6"/>
  <c r="AJ131" i="15" s="1"/>
  <c r="X295" i="6"/>
  <c r="X294" i="6"/>
  <c r="X293" i="6"/>
  <c r="K725" i="6"/>
  <c r="X291" i="6"/>
  <c r="X724" i="6" s="1"/>
  <c r="K724" i="6"/>
  <c r="L134" i="6"/>
  <c r="K722" i="6"/>
  <c r="X288" i="6"/>
  <c r="K721" i="6"/>
  <c r="X287" i="6"/>
  <c r="K720" i="6"/>
  <c r="X286" i="6"/>
  <c r="X285" i="6"/>
  <c r="X284" i="6"/>
  <c r="L128" i="6"/>
  <c r="AJ123" i="15" s="1"/>
  <c r="K715" i="6"/>
  <c r="K713" i="6"/>
  <c r="K712" i="6"/>
  <c r="K711" i="6"/>
  <c r="X277" i="6"/>
  <c r="X276" i="6"/>
  <c r="L120" i="6"/>
  <c r="X275" i="6"/>
  <c r="K708" i="6"/>
  <c r="J238" i="6"/>
  <c r="F154" i="6" s="1"/>
  <c r="I238" i="6"/>
  <c r="I310" i="6" s="1"/>
  <c r="I382" i="6" s="1"/>
  <c r="I454" i="6" s="1"/>
  <c r="I526" i="6" s="1"/>
  <c r="I598" i="6" s="1"/>
  <c r="I671" i="6" s="1"/>
  <c r="I743" i="6" s="1"/>
  <c r="X237" i="6"/>
  <c r="I237" i="6"/>
  <c r="I309" i="6" s="1"/>
  <c r="I381" i="6" s="1"/>
  <c r="I453" i="6" s="1"/>
  <c r="I525" i="6" s="1"/>
  <c r="I597" i="6" s="1"/>
  <c r="I670" i="6" s="1"/>
  <c r="I742" i="6" s="1"/>
  <c r="F237" i="6"/>
  <c r="F309" i="6" s="1"/>
  <c r="F381" i="6" s="1"/>
  <c r="F453" i="6" s="1"/>
  <c r="F525" i="6" s="1"/>
  <c r="F597" i="6" s="1"/>
  <c r="F670" i="6" s="1"/>
  <c r="F742" i="6" s="1"/>
  <c r="J236" i="6"/>
  <c r="F152" i="6" s="1"/>
  <c r="I236" i="6"/>
  <c r="I308" i="6" s="1"/>
  <c r="I380" i="6" s="1"/>
  <c r="I452" i="6" s="1"/>
  <c r="I524" i="6" s="1"/>
  <c r="I596" i="6" s="1"/>
  <c r="I669" i="6" s="1"/>
  <c r="I741" i="6" s="1"/>
  <c r="J235" i="6"/>
  <c r="F151" i="6" s="1"/>
  <c r="I235" i="6"/>
  <c r="I307" i="6" s="1"/>
  <c r="I379" i="6" s="1"/>
  <c r="I451" i="6" s="1"/>
  <c r="I523" i="6" s="1"/>
  <c r="I595" i="6" s="1"/>
  <c r="I668" i="6" s="1"/>
  <c r="I740" i="6" s="1"/>
  <c r="X234" i="6"/>
  <c r="I234" i="6"/>
  <c r="I306" i="6" s="1"/>
  <c r="I378" i="6" s="1"/>
  <c r="I450" i="6" s="1"/>
  <c r="I522" i="6" s="1"/>
  <c r="I594" i="6" s="1"/>
  <c r="I667" i="6" s="1"/>
  <c r="I739" i="6" s="1"/>
  <c r="F234" i="6"/>
  <c r="F306" i="6" s="1"/>
  <c r="F378" i="6" s="1"/>
  <c r="F450" i="6" s="1"/>
  <c r="F522" i="6" s="1"/>
  <c r="F594" i="6" s="1"/>
  <c r="F667" i="6" s="1"/>
  <c r="F739" i="6" s="1"/>
  <c r="X233" i="6"/>
  <c r="I233" i="6"/>
  <c r="I305" i="6" s="1"/>
  <c r="I377" i="6" s="1"/>
  <c r="I449" i="6" s="1"/>
  <c r="I521" i="6" s="1"/>
  <c r="I593" i="6" s="1"/>
  <c r="I666" i="6" s="1"/>
  <c r="I738" i="6" s="1"/>
  <c r="F233" i="6"/>
  <c r="F305" i="6" s="1"/>
  <c r="F377" i="6" s="1"/>
  <c r="F449" i="6" s="1"/>
  <c r="F521" i="6" s="1"/>
  <c r="F593" i="6" s="1"/>
  <c r="F666" i="6" s="1"/>
  <c r="F738" i="6" s="1"/>
  <c r="X232" i="6"/>
  <c r="I232" i="6"/>
  <c r="I304" i="6" s="1"/>
  <c r="I376" i="6" s="1"/>
  <c r="I448" i="6" s="1"/>
  <c r="I520" i="6" s="1"/>
  <c r="I592" i="6" s="1"/>
  <c r="I665" i="6" s="1"/>
  <c r="I737" i="6" s="1"/>
  <c r="F232" i="6"/>
  <c r="F304" i="6" s="1"/>
  <c r="F376" i="6" s="1"/>
  <c r="F448" i="6" s="1"/>
  <c r="F520" i="6" s="1"/>
  <c r="F592" i="6" s="1"/>
  <c r="F665" i="6" s="1"/>
  <c r="F737" i="6" s="1"/>
  <c r="X231" i="6"/>
  <c r="I231" i="6"/>
  <c r="I303" i="6" s="1"/>
  <c r="I375" i="6" s="1"/>
  <c r="I447" i="6" s="1"/>
  <c r="I519" i="6" s="1"/>
  <c r="I591" i="6" s="1"/>
  <c r="I664" i="6" s="1"/>
  <c r="I736" i="6" s="1"/>
  <c r="F231" i="6"/>
  <c r="F303" i="6" s="1"/>
  <c r="F375" i="6" s="1"/>
  <c r="F447" i="6" s="1"/>
  <c r="F519" i="6" s="1"/>
  <c r="F591" i="6" s="1"/>
  <c r="F664" i="6" s="1"/>
  <c r="F736" i="6" s="1"/>
  <c r="X230" i="6"/>
  <c r="I230" i="6"/>
  <c r="I302" i="6" s="1"/>
  <c r="I374" i="6" s="1"/>
  <c r="I446" i="6" s="1"/>
  <c r="I518" i="6" s="1"/>
  <c r="I590" i="6" s="1"/>
  <c r="I663" i="6" s="1"/>
  <c r="I735" i="6" s="1"/>
  <c r="F230" i="6"/>
  <c r="F302" i="6" s="1"/>
  <c r="F374" i="6" s="1"/>
  <c r="F446" i="6" s="1"/>
  <c r="F518" i="6" s="1"/>
  <c r="F590" i="6" s="1"/>
  <c r="F663" i="6" s="1"/>
  <c r="F735" i="6" s="1"/>
  <c r="J229" i="6"/>
  <c r="F145" i="6" s="1"/>
  <c r="I229" i="6"/>
  <c r="I301" i="6" s="1"/>
  <c r="I373" i="6" s="1"/>
  <c r="I445" i="6" s="1"/>
  <c r="I517" i="6" s="1"/>
  <c r="I589" i="6" s="1"/>
  <c r="I662" i="6" s="1"/>
  <c r="I734" i="6" s="1"/>
  <c r="I228" i="6"/>
  <c r="I300" i="6" s="1"/>
  <c r="I372" i="6" s="1"/>
  <c r="I444" i="6" s="1"/>
  <c r="I516" i="6" s="1"/>
  <c r="I588" i="6" s="1"/>
  <c r="I661" i="6" s="1"/>
  <c r="I733" i="6" s="1"/>
  <c r="F228" i="6"/>
  <c r="F300" i="6" s="1"/>
  <c r="F372" i="6" s="1"/>
  <c r="F444" i="6" s="1"/>
  <c r="F516" i="6" s="1"/>
  <c r="F588" i="6" s="1"/>
  <c r="F661" i="6" s="1"/>
  <c r="F733" i="6" s="1"/>
  <c r="J227" i="6"/>
  <c r="F143" i="6" s="1"/>
  <c r="I227" i="6"/>
  <c r="I299" i="6" s="1"/>
  <c r="I371" i="6" s="1"/>
  <c r="I443" i="6" s="1"/>
  <c r="I515" i="6" s="1"/>
  <c r="I587" i="6" s="1"/>
  <c r="I660" i="6" s="1"/>
  <c r="I732" i="6" s="1"/>
  <c r="J226" i="6"/>
  <c r="F142" i="6" s="1"/>
  <c r="I226" i="6"/>
  <c r="I298" i="6" s="1"/>
  <c r="I370" i="6" s="1"/>
  <c r="I442" i="6" s="1"/>
  <c r="I514" i="6" s="1"/>
  <c r="I586" i="6" s="1"/>
  <c r="I659" i="6" s="1"/>
  <c r="I731" i="6" s="1"/>
  <c r="I225" i="6"/>
  <c r="I297" i="6" s="1"/>
  <c r="I369" i="6" s="1"/>
  <c r="I441" i="6" s="1"/>
  <c r="I513" i="6" s="1"/>
  <c r="I585" i="6" s="1"/>
  <c r="I658" i="6" s="1"/>
  <c r="I730" i="6" s="1"/>
  <c r="F225" i="6"/>
  <c r="F297" i="6" s="1"/>
  <c r="F369" i="6" s="1"/>
  <c r="F441" i="6" s="1"/>
  <c r="F513" i="6" s="1"/>
  <c r="F585" i="6" s="1"/>
  <c r="F658" i="6" s="1"/>
  <c r="F730" i="6" s="1"/>
  <c r="I224" i="6"/>
  <c r="I296" i="6" s="1"/>
  <c r="I368" i="6" s="1"/>
  <c r="I440" i="6" s="1"/>
  <c r="I512" i="6" s="1"/>
  <c r="I584" i="6" s="1"/>
  <c r="I657" i="6" s="1"/>
  <c r="I729" i="6" s="1"/>
  <c r="F224" i="6"/>
  <c r="F296" i="6" s="1"/>
  <c r="F368" i="6" s="1"/>
  <c r="F440" i="6" s="1"/>
  <c r="F512" i="6" s="1"/>
  <c r="F584" i="6" s="1"/>
  <c r="F657" i="6" s="1"/>
  <c r="F729" i="6" s="1"/>
  <c r="X223" i="6"/>
  <c r="I223" i="6"/>
  <c r="I295" i="6" s="1"/>
  <c r="I367" i="6" s="1"/>
  <c r="I439" i="6" s="1"/>
  <c r="I511" i="6" s="1"/>
  <c r="I583" i="6" s="1"/>
  <c r="I656" i="6" s="1"/>
  <c r="I728" i="6" s="1"/>
  <c r="F223" i="6"/>
  <c r="F295" i="6" s="1"/>
  <c r="F367" i="6" s="1"/>
  <c r="F439" i="6" s="1"/>
  <c r="F511" i="6" s="1"/>
  <c r="F583" i="6" s="1"/>
  <c r="F656" i="6" s="1"/>
  <c r="F728" i="6" s="1"/>
  <c r="X222" i="6"/>
  <c r="I222" i="6"/>
  <c r="I294" i="6" s="1"/>
  <c r="I366" i="6" s="1"/>
  <c r="I438" i="6" s="1"/>
  <c r="I510" i="6" s="1"/>
  <c r="I582" i="6" s="1"/>
  <c r="I655" i="6" s="1"/>
  <c r="I727" i="6" s="1"/>
  <c r="F222" i="6"/>
  <c r="F294" i="6" s="1"/>
  <c r="F366" i="6" s="1"/>
  <c r="F438" i="6" s="1"/>
  <c r="F510" i="6" s="1"/>
  <c r="F582" i="6" s="1"/>
  <c r="F655" i="6" s="1"/>
  <c r="F727" i="6" s="1"/>
  <c r="X221" i="6"/>
  <c r="I221" i="6"/>
  <c r="I293" i="6" s="1"/>
  <c r="I365" i="6" s="1"/>
  <c r="I437" i="6" s="1"/>
  <c r="I509" i="6" s="1"/>
  <c r="I581" i="6" s="1"/>
  <c r="I654" i="6" s="1"/>
  <c r="I726" i="6" s="1"/>
  <c r="F221" i="6"/>
  <c r="F293" i="6" s="1"/>
  <c r="F365" i="6" s="1"/>
  <c r="F437" i="6" s="1"/>
  <c r="F509" i="6" s="1"/>
  <c r="F581" i="6" s="1"/>
  <c r="F654" i="6" s="1"/>
  <c r="F726" i="6" s="1"/>
  <c r="J220" i="6"/>
  <c r="F136" i="6" s="1"/>
  <c r="I220" i="6"/>
  <c r="I292" i="6" s="1"/>
  <c r="I364" i="6" s="1"/>
  <c r="I436" i="6" s="1"/>
  <c r="I508" i="6" s="1"/>
  <c r="I580" i="6" s="1"/>
  <c r="I653" i="6" s="1"/>
  <c r="I725" i="6" s="1"/>
  <c r="I219" i="6"/>
  <c r="I291" i="6" s="1"/>
  <c r="I363" i="6" s="1"/>
  <c r="I435" i="6" s="1"/>
  <c r="I507" i="6" s="1"/>
  <c r="I579" i="6" s="1"/>
  <c r="I652" i="6" s="1"/>
  <c r="I724" i="6" s="1"/>
  <c r="F219" i="6"/>
  <c r="F291" i="6" s="1"/>
  <c r="F363" i="6" s="1"/>
  <c r="F435" i="6" s="1"/>
  <c r="F507" i="6" s="1"/>
  <c r="F579" i="6" s="1"/>
  <c r="F652" i="6" s="1"/>
  <c r="F724" i="6" s="1"/>
  <c r="J218" i="6"/>
  <c r="F134" i="6" s="1"/>
  <c r="I218" i="6"/>
  <c r="I290" i="6" s="1"/>
  <c r="I362" i="6" s="1"/>
  <c r="I434" i="6" s="1"/>
  <c r="I506" i="6" s="1"/>
  <c r="I578" i="6" s="1"/>
  <c r="I651" i="6" s="1"/>
  <c r="I723" i="6" s="1"/>
  <c r="R218" i="6"/>
  <c r="J217" i="6"/>
  <c r="F133" i="6" s="1"/>
  <c r="I217" i="6"/>
  <c r="I289" i="6" s="1"/>
  <c r="I361" i="6" s="1"/>
  <c r="I433" i="6" s="1"/>
  <c r="I505" i="6" s="1"/>
  <c r="I577" i="6" s="1"/>
  <c r="I650" i="6" s="1"/>
  <c r="I722" i="6" s="1"/>
  <c r="R217" i="6"/>
  <c r="Q216" i="6" s="1"/>
  <c r="I216" i="6"/>
  <c r="I288" i="6" s="1"/>
  <c r="I360" i="6" s="1"/>
  <c r="I432" i="6" s="1"/>
  <c r="I504" i="6" s="1"/>
  <c r="I576" i="6" s="1"/>
  <c r="I649" i="6" s="1"/>
  <c r="I721" i="6" s="1"/>
  <c r="F216" i="6"/>
  <c r="F288" i="6" s="1"/>
  <c r="F360" i="6" s="1"/>
  <c r="F432" i="6" s="1"/>
  <c r="F504" i="6" s="1"/>
  <c r="F576" i="6" s="1"/>
  <c r="F649" i="6" s="1"/>
  <c r="F721" i="6" s="1"/>
  <c r="I215" i="6"/>
  <c r="I287" i="6" s="1"/>
  <c r="I359" i="6" s="1"/>
  <c r="I431" i="6" s="1"/>
  <c r="I503" i="6" s="1"/>
  <c r="I575" i="6" s="1"/>
  <c r="I648" i="6" s="1"/>
  <c r="I720" i="6" s="1"/>
  <c r="F215" i="6"/>
  <c r="F287" i="6" s="1"/>
  <c r="F359" i="6" s="1"/>
  <c r="F431" i="6" s="1"/>
  <c r="F503" i="6" s="1"/>
  <c r="F575" i="6" s="1"/>
  <c r="F648" i="6" s="1"/>
  <c r="F720" i="6" s="1"/>
  <c r="X214" i="6"/>
  <c r="I214" i="6"/>
  <c r="I286" i="6" s="1"/>
  <c r="I358" i="6" s="1"/>
  <c r="I430" i="6" s="1"/>
  <c r="I502" i="6" s="1"/>
  <c r="I574" i="6" s="1"/>
  <c r="I647" i="6" s="1"/>
  <c r="I719" i="6" s="1"/>
  <c r="F214" i="6"/>
  <c r="F286" i="6" s="1"/>
  <c r="F358" i="6" s="1"/>
  <c r="F430" i="6" s="1"/>
  <c r="F502" i="6" s="1"/>
  <c r="F574" i="6" s="1"/>
  <c r="F647" i="6" s="1"/>
  <c r="F719" i="6" s="1"/>
  <c r="X213" i="6"/>
  <c r="I213" i="6"/>
  <c r="I285" i="6" s="1"/>
  <c r="I357" i="6" s="1"/>
  <c r="I429" i="6" s="1"/>
  <c r="I501" i="6" s="1"/>
  <c r="I573" i="6" s="1"/>
  <c r="I646" i="6" s="1"/>
  <c r="I718" i="6" s="1"/>
  <c r="F213" i="6"/>
  <c r="F285" i="6" s="1"/>
  <c r="F357" i="6" s="1"/>
  <c r="F429" i="6" s="1"/>
  <c r="F501" i="6" s="1"/>
  <c r="F573" i="6" s="1"/>
  <c r="F646" i="6" s="1"/>
  <c r="F718" i="6" s="1"/>
  <c r="X212" i="6"/>
  <c r="I212" i="6"/>
  <c r="I284" i="6" s="1"/>
  <c r="I356" i="6" s="1"/>
  <c r="I428" i="6" s="1"/>
  <c r="I500" i="6" s="1"/>
  <c r="I572" i="6" s="1"/>
  <c r="I645" i="6" s="1"/>
  <c r="I717" i="6" s="1"/>
  <c r="F212" i="6"/>
  <c r="F284" i="6" s="1"/>
  <c r="F356" i="6" s="1"/>
  <c r="F428" i="6" s="1"/>
  <c r="F500" i="6" s="1"/>
  <c r="F572" i="6" s="1"/>
  <c r="F645" i="6" s="1"/>
  <c r="F717" i="6" s="1"/>
  <c r="J211" i="6"/>
  <c r="F127" i="6" s="1"/>
  <c r="I211" i="6"/>
  <c r="I283" i="6" s="1"/>
  <c r="I355" i="6" s="1"/>
  <c r="I427" i="6" s="1"/>
  <c r="I499" i="6" s="1"/>
  <c r="I571" i="6" s="1"/>
  <c r="I644" i="6" s="1"/>
  <c r="I716" i="6" s="1"/>
  <c r="I210" i="6"/>
  <c r="I282" i="6" s="1"/>
  <c r="I354" i="6" s="1"/>
  <c r="I426" i="6" s="1"/>
  <c r="I498" i="6" s="1"/>
  <c r="I570" i="6" s="1"/>
  <c r="I643" i="6" s="1"/>
  <c r="I715" i="6" s="1"/>
  <c r="F210" i="6"/>
  <c r="F282" i="6" s="1"/>
  <c r="F354" i="6" s="1"/>
  <c r="F426" i="6" s="1"/>
  <c r="F498" i="6" s="1"/>
  <c r="F570" i="6" s="1"/>
  <c r="F643" i="6" s="1"/>
  <c r="F715" i="6" s="1"/>
  <c r="J209" i="6"/>
  <c r="F125" i="6" s="1"/>
  <c r="I209" i="6"/>
  <c r="I281" i="6" s="1"/>
  <c r="I353" i="6" s="1"/>
  <c r="I425" i="6" s="1"/>
  <c r="I497" i="6" s="1"/>
  <c r="I569" i="6" s="1"/>
  <c r="I642" i="6" s="1"/>
  <c r="I714" i="6" s="1"/>
  <c r="I208" i="6"/>
  <c r="I280" i="6" s="1"/>
  <c r="I352" i="6" s="1"/>
  <c r="I424" i="6" s="1"/>
  <c r="I496" i="6" s="1"/>
  <c r="I568" i="6" s="1"/>
  <c r="I641" i="6" s="1"/>
  <c r="I713" i="6" s="1"/>
  <c r="R207" i="6"/>
  <c r="J746" i="6" s="1"/>
  <c r="K157" i="6" s="1"/>
  <c r="BE157" i="6" s="1"/>
  <c r="I207" i="6"/>
  <c r="I279" i="6" s="1"/>
  <c r="I351" i="6" s="1"/>
  <c r="I423" i="6" s="1"/>
  <c r="I495" i="6" s="1"/>
  <c r="I567" i="6" s="1"/>
  <c r="I640" i="6" s="1"/>
  <c r="I712" i="6" s="1"/>
  <c r="F207" i="6"/>
  <c r="F279" i="6" s="1"/>
  <c r="F351" i="6" s="1"/>
  <c r="F423" i="6" s="1"/>
  <c r="F495" i="6" s="1"/>
  <c r="F567" i="6" s="1"/>
  <c r="F640" i="6" s="1"/>
  <c r="F712" i="6" s="1"/>
  <c r="I206" i="6"/>
  <c r="I278" i="6" s="1"/>
  <c r="I350" i="6" s="1"/>
  <c r="I422" i="6" s="1"/>
  <c r="I494" i="6" s="1"/>
  <c r="I566" i="6" s="1"/>
  <c r="I639" i="6" s="1"/>
  <c r="I711" i="6" s="1"/>
  <c r="F206" i="6"/>
  <c r="F278" i="6" s="1"/>
  <c r="F350" i="6" s="1"/>
  <c r="F422" i="6" s="1"/>
  <c r="F494" i="6" s="1"/>
  <c r="F566" i="6" s="1"/>
  <c r="F639" i="6" s="1"/>
  <c r="F711" i="6" s="1"/>
  <c r="X205" i="6"/>
  <c r="I205" i="6"/>
  <c r="I277" i="6" s="1"/>
  <c r="I349" i="6" s="1"/>
  <c r="I421" i="6" s="1"/>
  <c r="I493" i="6" s="1"/>
  <c r="I565" i="6" s="1"/>
  <c r="I638" i="6" s="1"/>
  <c r="I710" i="6" s="1"/>
  <c r="F205" i="6"/>
  <c r="F277" i="6" s="1"/>
  <c r="F349" i="6" s="1"/>
  <c r="F421" i="6" s="1"/>
  <c r="F493" i="6" s="1"/>
  <c r="F565" i="6" s="1"/>
  <c r="F638" i="6" s="1"/>
  <c r="F710" i="6" s="1"/>
  <c r="X204" i="6"/>
  <c r="I204" i="6"/>
  <c r="I276" i="6" s="1"/>
  <c r="I348" i="6" s="1"/>
  <c r="I420" i="6" s="1"/>
  <c r="I492" i="6" s="1"/>
  <c r="I564" i="6" s="1"/>
  <c r="I637" i="6" s="1"/>
  <c r="I709" i="6" s="1"/>
  <c r="F204" i="6"/>
  <c r="F276" i="6" s="1"/>
  <c r="F348" i="6" s="1"/>
  <c r="F420" i="6" s="1"/>
  <c r="F492" i="6" s="1"/>
  <c r="F564" i="6" s="1"/>
  <c r="F637" i="6" s="1"/>
  <c r="F709" i="6" s="1"/>
  <c r="X203" i="6"/>
  <c r="V203" i="6"/>
  <c r="I203" i="6"/>
  <c r="I275" i="6" s="1"/>
  <c r="I347" i="6" s="1"/>
  <c r="I419" i="6" s="1"/>
  <c r="I491" i="6" s="1"/>
  <c r="I563" i="6" s="1"/>
  <c r="I636" i="6" s="1"/>
  <c r="I708" i="6" s="1"/>
  <c r="F203" i="6"/>
  <c r="F275" i="6" s="1"/>
  <c r="F347" i="6" s="1"/>
  <c r="F419" i="6" s="1"/>
  <c r="F491" i="6" s="1"/>
  <c r="F563" i="6" s="1"/>
  <c r="F636" i="6" s="1"/>
  <c r="F708" i="6" s="1"/>
  <c r="AG202" i="6"/>
  <c r="AF202" i="6"/>
  <c r="AE202" i="6"/>
  <c r="AD202" i="6"/>
  <c r="AC202" i="6"/>
  <c r="AB202" i="6"/>
  <c r="AA202" i="6"/>
  <c r="Z202" i="6"/>
  <c r="Y202" i="6"/>
  <c r="X202" i="6"/>
  <c r="J154" i="6"/>
  <c r="BC154" i="6" s="1"/>
  <c r="H154" i="6"/>
  <c r="G140" i="15"/>
  <c r="J153" i="6"/>
  <c r="BC153" i="6" s="1"/>
  <c r="H153" i="6"/>
  <c r="K152" i="6"/>
  <c r="BE152" i="6" s="1"/>
  <c r="J152" i="6"/>
  <c r="BC152" i="6" s="1"/>
  <c r="H152" i="6"/>
  <c r="F236" i="6"/>
  <c r="F308" i="6" s="1"/>
  <c r="F380" i="6" s="1"/>
  <c r="F452" i="6" s="1"/>
  <c r="F524" i="6" s="1"/>
  <c r="F596" i="6" s="1"/>
  <c r="F669" i="6" s="1"/>
  <c r="F741" i="6" s="1"/>
  <c r="J151" i="6"/>
  <c r="BC151" i="6" s="1"/>
  <c r="H151" i="6"/>
  <c r="G138" i="15"/>
  <c r="K150" i="6"/>
  <c r="BE150" i="6" s="1"/>
  <c r="J150" i="6"/>
  <c r="H150" i="6"/>
  <c r="I150" i="6" s="1"/>
  <c r="S137" i="15" s="1"/>
  <c r="P137" i="15" s="1"/>
  <c r="W137" i="15" s="1"/>
  <c r="M137" i="15"/>
  <c r="J137" i="15" s="1"/>
  <c r="J149" i="6"/>
  <c r="X137" i="15" s="1"/>
  <c r="H149" i="6"/>
  <c r="I149" i="6" s="1"/>
  <c r="Q137" i="15" s="1"/>
  <c r="O137" i="15" s="1"/>
  <c r="K137" i="15"/>
  <c r="I137" i="15" s="1"/>
  <c r="J148" i="6"/>
  <c r="BC148" i="6" s="1"/>
  <c r="BD148" i="6" s="1"/>
  <c r="H148" i="6"/>
  <c r="I148" i="6" s="1"/>
  <c r="Q136" i="15" s="1"/>
  <c r="K147" i="6"/>
  <c r="BE147" i="6" s="1"/>
  <c r="J147" i="6"/>
  <c r="BC147" i="6" s="1"/>
  <c r="H147" i="6"/>
  <c r="I147" i="6" s="1"/>
  <c r="S135" i="15" s="1"/>
  <c r="P135" i="15" s="1"/>
  <c r="W135" i="15" s="1"/>
  <c r="J146" i="6"/>
  <c r="BC146" i="6" s="1"/>
  <c r="BD146" i="6" s="1"/>
  <c r="AE135" i="15" s="1"/>
  <c r="AC135" i="15" s="1"/>
  <c r="H146" i="6"/>
  <c r="I146" i="6" s="1"/>
  <c r="Q135" i="15" s="1"/>
  <c r="O135" i="15" s="1"/>
  <c r="BC145" i="6"/>
  <c r="H145" i="6"/>
  <c r="G134" i="15"/>
  <c r="J144" i="6"/>
  <c r="H144" i="6"/>
  <c r="I144" i="6" s="1"/>
  <c r="Q133" i="15" s="1"/>
  <c r="K143" i="6"/>
  <c r="BE143" i="6" s="1"/>
  <c r="J143" i="6"/>
  <c r="H143" i="6"/>
  <c r="F227" i="6"/>
  <c r="F299" i="6" s="1"/>
  <c r="F371" i="6" s="1"/>
  <c r="F443" i="6" s="1"/>
  <c r="F515" i="6" s="1"/>
  <c r="F587" i="6" s="1"/>
  <c r="F660" i="6" s="1"/>
  <c r="F732" i="6" s="1"/>
  <c r="J142" i="6"/>
  <c r="BC142" i="6" s="1"/>
  <c r="H142" i="6"/>
  <c r="G132" i="15"/>
  <c r="K141" i="6"/>
  <c r="BE141" i="6" s="1"/>
  <c r="J141" i="6"/>
  <c r="H141" i="6"/>
  <c r="J140" i="6"/>
  <c r="X131" i="15" s="1"/>
  <c r="H140" i="6"/>
  <c r="I140" i="6" s="1"/>
  <c r="Q131" i="15" s="1"/>
  <c r="O131" i="15" s="1"/>
  <c r="K131" i="15"/>
  <c r="I131" i="15" s="1"/>
  <c r="J139" i="6"/>
  <c r="X130" i="15" s="1"/>
  <c r="Z130" i="15" s="1"/>
  <c r="H139" i="6"/>
  <c r="I139" i="6" s="1"/>
  <c r="Q130" i="15" s="1"/>
  <c r="W130" i="15" s="1"/>
  <c r="K138" i="6"/>
  <c r="BE138" i="6" s="1"/>
  <c r="J138" i="6"/>
  <c r="Y129" i="15" s="1"/>
  <c r="H138" i="6"/>
  <c r="I138" i="6" s="1"/>
  <c r="S129" i="15" s="1"/>
  <c r="P129" i="15" s="1"/>
  <c r="W129" i="15" s="1"/>
  <c r="J137" i="6"/>
  <c r="BC137" i="6" s="1"/>
  <c r="BD137" i="6" s="1"/>
  <c r="AE129" i="15" s="1"/>
  <c r="AC129" i="15" s="1"/>
  <c r="H137" i="6"/>
  <c r="I137" i="6" s="1"/>
  <c r="Q129" i="15" s="1"/>
  <c r="O129" i="15" s="1"/>
  <c r="BC136" i="6"/>
  <c r="H136" i="6"/>
  <c r="G128" i="15"/>
  <c r="J135" i="6"/>
  <c r="BC135" i="6" s="1"/>
  <c r="BD135" i="6" s="1"/>
  <c r="AE127" i="15" s="1"/>
  <c r="AC127" i="15" s="1"/>
  <c r="H135" i="6"/>
  <c r="I135" i="6" s="1"/>
  <c r="Q127" i="15" s="1"/>
  <c r="W127" i="15" s="1"/>
  <c r="K127" i="15"/>
  <c r="I127" i="15" s="1"/>
  <c r="BE134" i="6"/>
  <c r="J134" i="6"/>
  <c r="H134" i="6"/>
  <c r="F218" i="6"/>
  <c r="F290" i="6" s="1"/>
  <c r="F362" i="6" s="1"/>
  <c r="F434" i="6" s="1"/>
  <c r="F506" i="6" s="1"/>
  <c r="F578" i="6" s="1"/>
  <c r="F651" i="6" s="1"/>
  <c r="F723" i="6" s="1"/>
  <c r="J133" i="6"/>
  <c r="BC133" i="6" s="1"/>
  <c r="H133" i="6"/>
  <c r="F217" i="6"/>
  <c r="F289" i="6" s="1"/>
  <c r="F361" i="6" s="1"/>
  <c r="F433" i="6" s="1"/>
  <c r="F505" i="6" s="1"/>
  <c r="F577" i="6" s="1"/>
  <c r="F650" i="6" s="1"/>
  <c r="F722" i="6" s="1"/>
  <c r="K132" i="6"/>
  <c r="BE132" i="6" s="1"/>
  <c r="J132" i="6"/>
  <c r="BC132" i="6" s="1"/>
  <c r="BD132" i="6" s="1"/>
  <c r="AG125" i="15" s="1"/>
  <c r="AD125" i="15" s="1"/>
  <c r="H132" i="6"/>
  <c r="J131" i="6"/>
  <c r="H131" i="6"/>
  <c r="I131" i="6" s="1"/>
  <c r="Q125" i="15" s="1"/>
  <c r="O125" i="15" s="1"/>
  <c r="K125" i="15"/>
  <c r="I125" i="15" s="1"/>
  <c r="J130" i="6"/>
  <c r="X124" i="15" s="1"/>
  <c r="Z124" i="15" s="1"/>
  <c r="H130" i="6"/>
  <c r="I130" i="6" s="1"/>
  <c r="Q124" i="15" s="1"/>
  <c r="O124" i="15" s="1"/>
  <c r="K129" i="6"/>
  <c r="BE129" i="6" s="1"/>
  <c r="J129" i="6"/>
  <c r="BC129" i="6" s="1"/>
  <c r="BD129" i="6" s="1"/>
  <c r="AG123" i="15" s="1"/>
  <c r="AD123" i="15" s="1"/>
  <c r="H129" i="6"/>
  <c r="I129" i="6" s="1"/>
  <c r="S123" i="15" s="1"/>
  <c r="P123" i="15" s="1"/>
  <c r="W123" i="15" s="1"/>
  <c r="J128" i="6"/>
  <c r="X123" i="15" s="1"/>
  <c r="Z123" i="15" s="1"/>
  <c r="H128" i="6"/>
  <c r="I128" i="6" s="1"/>
  <c r="Q123" i="15" s="1"/>
  <c r="O123" i="15" s="1"/>
  <c r="BC127" i="6"/>
  <c r="H127" i="6"/>
  <c r="F211" i="6"/>
  <c r="F283" i="6" s="1"/>
  <c r="F355" i="6" s="1"/>
  <c r="F427" i="6" s="1"/>
  <c r="F499" i="6" s="1"/>
  <c r="F571" i="6" s="1"/>
  <c r="F644" i="6" s="1"/>
  <c r="F716" i="6" s="1"/>
  <c r="BC126" i="6"/>
  <c r="BD126" i="6" s="1"/>
  <c r="H126" i="6"/>
  <c r="I126" i="6" s="1"/>
  <c r="Q121" i="15" s="1"/>
  <c r="O121" i="15" s="1"/>
  <c r="K121" i="15"/>
  <c r="I121" i="15" s="1"/>
  <c r="K125" i="6"/>
  <c r="BE125" i="6" s="1"/>
  <c r="J125" i="6"/>
  <c r="BC125" i="6" s="1"/>
  <c r="BD125" i="6" s="1"/>
  <c r="AG120" i="15" s="1"/>
  <c r="AD120" i="15" s="1"/>
  <c r="H125" i="6"/>
  <c r="F209" i="6"/>
  <c r="F281" i="6" s="1"/>
  <c r="F353" i="6" s="1"/>
  <c r="F425" i="6" s="1"/>
  <c r="F497" i="6" s="1"/>
  <c r="F569" i="6" s="1"/>
  <c r="F642" i="6" s="1"/>
  <c r="F714" i="6" s="1"/>
  <c r="J124" i="6"/>
  <c r="BC124" i="6" s="1"/>
  <c r="BD124" i="6" s="1"/>
  <c r="AE120" i="15" s="1"/>
  <c r="AC120" i="15" s="1"/>
  <c r="H124" i="6"/>
  <c r="I124" i="6" s="1"/>
  <c r="Q120" i="15" s="1"/>
  <c r="O120" i="15" s="1"/>
  <c r="G120" i="15"/>
  <c r="K123" i="6"/>
  <c r="BE123" i="6" s="1"/>
  <c r="J123" i="6"/>
  <c r="Y119" i="15" s="1"/>
  <c r="H123" i="6"/>
  <c r="I123" i="6" s="1"/>
  <c r="S119" i="15" s="1"/>
  <c r="P119" i="15" s="1"/>
  <c r="W119" i="15" s="1"/>
  <c r="J122" i="6"/>
  <c r="H122" i="6"/>
  <c r="K121" i="6"/>
  <c r="BE121" i="6" s="1"/>
  <c r="J121" i="6"/>
  <c r="BC121" i="6" s="1"/>
  <c r="BD121" i="6" s="1"/>
  <c r="AE118" i="15" s="1"/>
  <c r="AC118" i="15" s="1"/>
  <c r="H121" i="6"/>
  <c r="K120" i="6"/>
  <c r="BE120" i="6" s="1"/>
  <c r="J120" i="6"/>
  <c r="BC120" i="6" s="1"/>
  <c r="BD120" i="6" s="1"/>
  <c r="AG117" i="15" s="1"/>
  <c r="AD117" i="15" s="1"/>
  <c r="H120" i="6"/>
  <c r="I120" i="6" s="1"/>
  <c r="S117" i="15" s="1"/>
  <c r="P117" i="15" s="1"/>
  <c r="W117" i="15" s="1"/>
  <c r="J119" i="6"/>
  <c r="P879" i="6" s="1"/>
  <c r="H119" i="6"/>
  <c r="I119" i="6" s="1"/>
  <c r="Q117" i="15" s="1"/>
  <c r="O117" i="15" s="1"/>
  <c r="BE118" i="6"/>
  <c r="BD118" i="6"/>
  <c r="BC118" i="6"/>
  <c r="BB118" i="6"/>
  <c r="V115" i="6"/>
  <c r="F112" i="6"/>
  <c r="F111" i="6"/>
  <c r="F110" i="6"/>
  <c r="F109" i="6"/>
  <c r="Y108" i="6"/>
  <c r="X108" i="6"/>
  <c r="W108" i="6"/>
  <c r="I108" i="6"/>
  <c r="F108" i="6"/>
  <c r="Y107" i="6"/>
  <c r="X107" i="6"/>
  <c r="W107" i="6"/>
  <c r="I107" i="6"/>
  <c r="F107" i="6"/>
  <c r="F106" i="6"/>
  <c r="F105" i="6"/>
  <c r="F104" i="6"/>
  <c r="F103" i="6"/>
  <c r="Y102" i="6"/>
  <c r="X102" i="6"/>
  <c r="W102" i="6"/>
  <c r="Q102" i="6"/>
  <c r="Q97" i="6" s="1"/>
  <c r="W111" i="6" s="1"/>
  <c r="I102" i="6"/>
  <c r="F102" i="6"/>
  <c r="Y101" i="6"/>
  <c r="X101" i="6"/>
  <c r="W101" i="6"/>
  <c r="I101" i="6"/>
  <c r="F101" i="6"/>
  <c r="D101" i="6"/>
  <c r="F100" i="6"/>
  <c r="F99" i="6"/>
  <c r="F98" i="6"/>
  <c r="F97" i="6"/>
  <c r="F96" i="6"/>
  <c r="F95" i="6"/>
  <c r="F94" i="6"/>
  <c r="F93" i="6"/>
  <c r="F92" i="6"/>
  <c r="F91" i="6"/>
  <c r="F90" i="6"/>
  <c r="F89" i="6"/>
  <c r="D89" i="6"/>
  <c r="F87" i="6"/>
  <c r="F86" i="6"/>
  <c r="F85" i="6"/>
  <c r="F84" i="6"/>
  <c r="F83" i="6"/>
  <c r="F82" i="6"/>
  <c r="F81" i="6"/>
  <c r="F80" i="6"/>
  <c r="F79" i="6"/>
  <c r="F78" i="6"/>
  <c r="F77" i="6"/>
  <c r="F76" i="6"/>
  <c r="X67" i="6"/>
  <c r="F67" i="6"/>
  <c r="X66" i="6"/>
  <c r="F66" i="6"/>
  <c r="X65" i="6"/>
  <c r="F65" i="6"/>
  <c r="X64" i="6"/>
  <c r="F64" i="6"/>
  <c r="X63" i="6"/>
  <c r="F63" i="6"/>
  <c r="X62" i="6"/>
  <c r="F62" i="6"/>
  <c r="X61" i="6"/>
  <c r="F61" i="6"/>
  <c r="X60" i="6"/>
  <c r="F60" i="6"/>
  <c r="X59" i="6"/>
  <c r="F59" i="6"/>
  <c r="X58" i="6"/>
  <c r="F58" i="6"/>
  <c r="X57" i="6"/>
  <c r="I57" i="6"/>
  <c r="F57" i="6"/>
  <c r="X56" i="6"/>
  <c r="F56" i="6"/>
  <c r="X52" i="6"/>
  <c r="F52" i="6"/>
  <c r="X51" i="6"/>
  <c r="F51" i="6"/>
  <c r="X50" i="6"/>
  <c r="F50" i="6"/>
  <c r="X49" i="6"/>
  <c r="F49" i="6"/>
  <c r="X48" i="6"/>
  <c r="F48" i="6"/>
  <c r="X47" i="6"/>
  <c r="F47" i="6"/>
  <c r="X46" i="6"/>
  <c r="F46" i="6"/>
  <c r="X45" i="6"/>
  <c r="F45" i="6"/>
  <c r="X44" i="6"/>
  <c r="F44" i="6"/>
  <c r="X43" i="6"/>
  <c r="F43" i="6"/>
  <c r="X42" i="6"/>
  <c r="I42" i="6"/>
  <c r="F42" i="6"/>
  <c r="X41" i="6"/>
  <c r="F41" i="6"/>
  <c r="AG40" i="6"/>
  <c r="AF40" i="6"/>
  <c r="AE40" i="6"/>
  <c r="AD40" i="6"/>
  <c r="AC40" i="6"/>
  <c r="AB40" i="6"/>
  <c r="AA40" i="6"/>
  <c r="Z40" i="6"/>
  <c r="Y40" i="6"/>
  <c r="X40" i="6"/>
  <c r="O18" i="6"/>
  <c r="BE18" i="6" s="1"/>
  <c r="N18" i="6"/>
  <c r="Y116" i="15" s="1"/>
  <c r="G18" i="6"/>
  <c r="H18" i="6" s="1"/>
  <c r="N17" i="6"/>
  <c r="BC17" i="6" s="1"/>
  <c r="H17" i="6"/>
  <c r="O16" i="6"/>
  <c r="BE16" i="6" s="1"/>
  <c r="N16" i="6"/>
  <c r="Y115" i="15" s="1"/>
  <c r="G16" i="6"/>
  <c r="A16" i="6" s="1"/>
  <c r="N15" i="6"/>
  <c r="X115" i="15" s="1"/>
  <c r="H15" i="6"/>
  <c r="N14" i="6"/>
  <c r="BC14" i="6" s="1"/>
  <c r="H14" i="6"/>
  <c r="N13" i="6"/>
  <c r="X113" i="15" s="1"/>
  <c r="Z113" i="15" s="1"/>
  <c r="H13" i="6"/>
  <c r="O12" i="6"/>
  <c r="BE12" i="6" s="1"/>
  <c r="N12" i="6"/>
  <c r="G12" i="6"/>
  <c r="H12" i="6" s="1"/>
  <c r="N11" i="6"/>
  <c r="BC11" i="6" s="1"/>
  <c r="H11" i="6"/>
  <c r="O10" i="6"/>
  <c r="BE10" i="6" s="1"/>
  <c r="N10" i="6"/>
  <c r="Y111" i="15" s="1"/>
  <c r="G10" i="6"/>
  <c r="A10" i="6" s="1"/>
  <c r="N9" i="6"/>
  <c r="BC9" i="6" s="1"/>
  <c r="H9" i="6"/>
  <c r="BC8" i="6"/>
  <c r="H8" i="6"/>
  <c r="BC7" i="6"/>
  <c r="V4" i="6"/>
  <c r="AG316" i="5"/>
  <c r="AF316" i="5"/>
  <c r="AE316" i="5"/>
  <c r="AD316" i="5"/>
  <c r="AC316" i="5"/>
  <c r="AB316" i="5"/>
  <c r="AA316" i="5"/>
  <c r="Z316" i="5"/>
  <c r="Y316" i="5"/>
  <c r="X316" i="5"/>
  <c r="W316" i="5"/>
  <c r="H309" i="5"/>
  <c r="I309" i="5" s="1"/>
  <c r="O106" i="15" s="1"/>
  <c r="V106" i="15" s="1"/>
  <c r="I106" i="15"/>
  <c r="H307" i="5"/>
  <c r="I104" i="15"/>
  <c r="AB103" i="15"/>
  <c r="X103" i="15"/>
  <c r="Z103" i="15" s="1"/>
  <c r="H306" i="5"/>
  <c r="I103" i="15"/>
  <c r="X101" i="15"/>
  <c r="Z101" i="15" s="1"/>
  <c r="H304" i="5"/>
  <c r="I101" i="15"/>
  <c r="H303" i="5"/>
  <c r="I100" i="15"/>
  <c r="X98" i="15"/>
  <c r="Z98" i="15" s="1"/>
  <c r="H301" i="5"/>
  <c r="I98" i="15"/>
  <c r="BE300" i="5"/>
  <c r="BD300" i="5"/>
  <c r="BC300" i="5"/>
  <c r="BB300" i="5"/>
  <c r="AG300" i="5"/>
  <c r="AF300" i="5"/>
  <c r="AE300" i="5"/>
  <c r="AD300" i="5"/>
  <c r="AC300" i="5"/>
  <c r="AB300" i="5"/>
  <c r="AA300" i="5"/>
  <c r="Z300" i="5"/>
  <c r="Y300" i="5"/>
  <c r="X300" i="5"/>
  <c r="W300" i="5"/>
  <c r="V298" i="5"/>
  <c r="Z296" i="5"/>
  <c r="AA296" i="5" s="1"/>
  <c r="Z295" i="5"/>
  <c r="AA295" i="5" s="1"/>
  <c r="Z286" i="5"/>
  <c r="AA286" i="5" s="1"/>
  <c r="Z282" i="5"/>
  <c r="AA282" i="5" s="1"/>
  <c r="Z281" i="5"/>
  <c r="AA281" i="5" s="1"/>
  <c r="Z280" i="5"/>
  <c r="AA280" i="5" s="1"/>
  <c r="Z278" i="5"/>
  <c r="AA278" i="5" s="1"/>
  <c r="Z277" i="5"/>
  <c r="AA277" i="5" s="1"/>
  <c r="Y275" i="5"/>
  <c r="Z275" i="5" s="1"/>
  <c r="AA275" i="5" s="1"/>
  <c r="X275" i="5"/>
  <c r="W275" i="5"/>
  <c r="Y273" i="5"/>
  <c r="Z273" i="5" s="1"/>
  <c r="AA273" i="5" s="1"/>
  <c r="X273" i="5"/>
  <c r="W273" i="5"/>
  <c r="Z272" i="5"/>
  <c r="AA272" i="5" s="1"/>
  <c r="Y270" i="5"/>
  <c r="Z270" i="5" s="1"/>
  <c r="AA270" i="5" s="1"/>
  <c r="X270" i="5"/>
  <c r="W270" i="5"/>
  <c r="G270" i="5"/>
  <c r="F261" i="5" s="1"/>
  <c r="I261" i="5" s="1"/>
  <c r="O95" i="15" s="1"/>
  <c r="V95" i="15" s="1"/>
  <c r="X96" i="15"/>
  <c r="Z96" i="15" s="1"/>
  <c r="H262" i="5"/>
  <c r="V260" i="5"/>
  <c r="V262" i="5" s="1"/>
  <c r="V261" i="5" s="1"/>
  <c r="V263" i="5" s="1"/>
  <c r="AB94" i="15"/>
  <c r="X94" i="15"/>
  <c r="Z94" i="15" s="1"/>
  <c r="H260" i="5"/>
  <c r="BE259" i="5"/>
  <c r="BD259" i="5"/>
  <c r="BC259" i="5"/>
  <c r="BB259" i="5"/>
  <c r="AG259" i="5"/>
  <c r="AF259" i="5"/>
  <c r="AE259" i="5"/>
  <c r="AD259" i="5"/>
  <c r="AC259" i="5"/>
  <c r="AB259" i="5"/>
  <c r="AA259" i="5"/>
  <c r="Z259" i="5"/>
  <c r="Y259" i="5"/>
  <c r="X259" i="5"/>
  <c r="W259" i="5"/>
  <c r="V257" i="5"/>
  <c r="AG220" i="5"/>
  <c r="AF220" i="5"/>
  <c r="AE220" i="5"/>
  <c r="AD220" i="5"/>
  <c r="AC220" i="5"/>
  <c r="AB220" i="5"/>
  <c r="AA220" i="5"/>
  <c r="Z220" i="5"/>
  <c r="Y220" i="5"/>
  <c r="X220" i="5"/>
  <c r="W220" i="5"/>
  <c r="BC211" i="5"/>
  <c r="H211" i="5"/>
  <c r="V209" i="5"/>
  <c r="V211" i="5" s="1"/>
  <c r="V210" i="5" s="1"/>
  <c r="V212" i="5" s="1"/>
  <c r="X90" i="15"/>
  <c r="Z90" i="15" s="1"/>
  <c r="I209" i="5"/>
  <c r="F210" i="5" s="1"/>
  <c r="H209" i="5"/>
  <c r="BE208" i="5"/>
  <c r="BD208" i="5"/>
  <c r="BC208" i="5"/>
  <c r="BB208" i="5"/>
  <c r="AG208" i="5"/>
  <c r="AF208" i="5"/>
  <c r="AE208" i="5"/>
  <c r="AD208" i="5"/>
  <c r="AC208" i="5"/>
  <c r="AB208" i="5"/>
  <c r="AA208" i="5"/>
  <c r="Z208" i="5"/>
  <c r="Y208" i="5"/>
  <c r="X208" i="5"/>
  <c r="W208" i="5"/>
  <c r="V206" i="5"/>
  <c r="AG168" i="5"/>
  <c r="AF168" i="5"/>
  <c r="AE168" i="5"/>
  <c r="AD168" i="5"/>
  <c r="AC168" i="5"/>
  <c r="AB168" i="5"/>
  <c r="AA168" i="5"/>
  <c r="Z168" i="5"/>
  <c r="Y168" i="5"/>
  <c r="X168" i="5"/>
  <c r="W168" i="5"/>
  <c r="BC159" i="5"/>
  <c r="H159" i="5"/>
  <c r="E159" i="5"/>
  <c r="V157" i="5"/>
  <c r="V159" i="5" s="1"/>
  <c r="V158" i="5" s="1"/>
  <c r="V160" i="5" s="1"/>
  <c r="BC157" i="5"/>
  <c r="BD157" i="5" s="1"/>
  <c r="AE86" i="15" s="1"/>
  <c r="AC86" i="15" s="1"/>
  <c r="I86" i="15"/>
  <c r="H157" i="5"/>
  <c r="BE156" i="5"/>
  <c r="BD156" i="5"/>
  <c r="BC156" i="5"/>
  <c r="BB156" i="5"/>
  <c r="AG156" i="5"/>
  <c r="AF156" i="5"/>
  <c r="AE156" i="5"/>
  <c r="AD156" i="5"/>
  <c r="AC156" i="5"/>
  <c r="AB156" i="5"/>
  <c r="AA156" i="5"/>
  <c r="Z156" i="5"/>
  <c r="Y156" i="5"/>
  <c r="X156" i="5"/>
  <c r="W156" i="5"/>
  <c r="V154" i="5"/>
  <c r="AG116" i="5"/>
  <c r="AF116" i="5"/>
  <c r="AE116" i="5"/>
  <c r="AD116" i="5"/>
  <c r="AC116" i="5"/>
  <c r="AB116" i="5"/>
  <c r="AA116" i="5"/>
  <c r="Z116" i="5"/>
  <c r="Y116" i="5"/>
  <c r="X116" i="5"/>
  <c r="W116" i="5"/>
  <c r="BC107" i="5"/>
  <c r="I84" i="15"/>
  <c r="H107" i="5"/>
  <c r="V105" i="5"/>
  <c r="V107" i="5" s="1"/>
  <c r="V106" i="5" s="1"/>
  <c r="V108" i="5" s="1"/>
  <c r="H105" i="5"/>
  <c r="BE104" i="5"/>
  <c r="BD104" i="5"/>
  <c r="BC104" i="5"/>
  <c r="BB104" i="5"/>
  <c r="AG104" i="5"/>
  <c r="AF104" i="5"/>
  <c r="AE104" i="5"/>
  <c r="AD104" i="5"/>
  <c r="AC104" i="5"/>
  <c r="AB104" i="5"/>
  <c r="AA104" i="5"/>
  <c r="Z104" i="5"/>
  <c r="Y104" i="5"/>
  <c r="X104" i="5"/>
  <c r="W104" i="5"/>
  <c r="V102" i="5"/>
  <c r="AG69" i="5"/>
  <c r="AF69" i="5"/>
  <c r="AE69" i="5"/>
  <c r="AD69" i="5"/>
  <c r="AC69" i="5"/>
  <c r="AB69" i="5"/>
  <c r="AA69" i="5"/>
  <c r="Z69" i="5"/>
  <c r="Y69" i="5"/>
  <c r="X69" i="5"/>
  <c r="W69" i="5"/>
  <c r="BC53" i="5"/>
  <c r="H53" i="5"/>
  <c r="I77" i="15"/>
  <c r="BC52" i="5"/>
  <c r="H52" i="5"/>
  <c r="I76" i="15"/>
  <c r="AB75" i="15"/>
  <c r="X75" i="15"/>
  <c r="Z75" i="15" s="1"/>
  <c r="H51" i="5"/>
  <c r="I75" i="15"/>
  <c r="J48" i="5"/>
  <c r="BC48" i="5" s="1"/>
  <c r="H48" i="5"/>
  <c r="I72" i="15"/>
  <c r="AB71" i="15"/>
  <c r="BC47" i="5"/>
  <c r="H47" i="5"/>
  <c r="I71" i="15"/>
  <c r="K46" i="5"/>
  <c r="BE46" i="5" s="1"/>
  <c r="J46" i="5"/>
  <c r="BC46" i="5" s="1"/>
  <c r="H46" i="5"/>
  <c r="I70" i="15"/>
  <c r="BE45" i="5"/>
  <c r="BD45" i="5"/>
  <c r="BC45" i="5"/>
  <c r="BB45" i="5"/>
  <c r="AG45" i="5"/>
  <c r="AF45" i="5"/>
  <c r="AE45" i="5"/>
  <c r="AD45" i="5"/>
  <c r="AC45" i="5"/>
  <c r="AB45" i="5"/>
  <c r="AA45" i="5"/>
  <c r="Z45" i="5"/>
  <c r="Y45" i="5"/>
  <c r="X45" i="5"/>
  <c r="W45" i="5"/>
  <c r="V43" i="5"/>
  <c r="V41" i="5"/>
  <c r="V39" i="5"/>
  <c r="V38" i="5"/>
  <c r="V36" i="5"/>
  <c r="W35" i="5"/>
  <c r="V34" i="5"/>
  <c r="V27" i="5"/>
  <c r="V25" i="5"/>
  <c r="V24" i="5"/>
  <c r="W23" i="5"/>
  <c r="V22" i="5"/>
  <c r="AG21" i="5"/>
  <c r="AF21" i="5"/>
  <c r="AE21" i="5"/>
  <c r="AD21" i="5"/>
  <c r="AC21" i="5"/>
  <c r="AB21" i="5"/>
  <c r="AA21" i="5"/>
  <c r="Z21" i="5"/>
  <c r="Y21" i="5"/>
  <c r="X21" i="5"/>
  <c r="W21" i="5"/>
  <c r="M11" i="5"/>
  <c r="BE11" i="5" s="1"/>
  <c r="J11" i="5"/>
  <c r="F11" i="5" s="1"/>
  <c r="I69" i="15" s="1"/>
  <c r="H11" i="5"/>
  <c r="E11" i="5"/>
  <c r="G69" i="15" s="1"/>
  <c r="M10" i="5"/>
  <c r="X68" i="15"/>
  <c r="Z68" i="15" s="1"/>
  <c r="J10" i="5"/>
  <c r="F10" i="5" s="1"/>
  <c r="H10" i="5"/>
  <c r="L7" i="5"/>
  <c r="X65" i="15" s="1"/>
  <c r="Z65" i="15" s="1"/>
  <c r="F7" i="5"/>
  <c r="I65" i="15" s="1"/>
  <c r="H7" i="5"/>
  <c r="V4" i="5"/>
  <c r="AB479" i="15"/>
  <c r="H514" i="9"/>
  <c r="Y106" i="3"/>
  <c r="X106" i="3"/>
  <c r="W106" i="3"/>
  <c r="X92" i="3"/>
  <c r="W92" i="3"/>
  <c r="F92" i="3"/>
  <c r="X91" i="3"/>
  <c r="W91" i="3"/>
  <c r="F91" i="3"/>
  <c r="X90" i="3"/>
  <c r="W90" i="3"/>
  <c r="F90" i="3"/>
  <c r="F89" i="3"/>
  <c r="F88" i="3"/>
  <c r="H87" i="3"/>
  <c r="F87" i="3"/>
  <c r="H86" i="3"/>
  <c r="F86" i="3"/>
  <c r="H85" i="3"/>
  <c r="F85" i="3"/>
  <c r="H84" i="3"/>
  <c r="F84" i="3"/>
  <c r="H83" i="3"/>
  <c r="F83" i="3"/>
  <c r="H82" i="3"/>
  <c r="F82" i="3"/>
  <c r="H81" i="3"/>
  <c r="F81" i="3"/>
  <c r="H80" i="3"/>
  <c r="F80" i="3"/>
  <c r="H77" i="3"/>
  <c r="F77" i="3"/>
  <c r="H76" i="3"/>
  <c r="F76" i="3"/>
  <c r="H75" i="3"/>
  <c r="F75" i="3"/>
  <c r="H74" i="3"/>
  <c r="F74" i="3"/>
  <c r="H73" i="3"/>
  <c r="F73" i="3"/>
  <c r="H72" i="3"/>
  <c r="F72" i="3"/>
  <c r="H71" i="3"/>
  <c r="F71" i="3"/>
  <c r="H70" i="3"/>
  <c r="F70" i="3"/>
  <c r="F68" i="3"/>
  <c r="X66" i="3"/>
  <c r="W66" i="3"/>
  <c r="H66" i="3"/>
  <c r="F66" i="3"/>
  <c r="X65" i="3"/>
  <c r="W65" i="3"/>
  <c r="I65" i="3"/>
  <c r="H65" i="3"/>
  <c r="F65" i="3"/>
  <c r="X64" i="3"/>
  <c r="W64" i="3"/>
  <c r="I64" i="3"/>
  <c r="H64" i="3"/>
  <c r="F64" i="3"/>
  <c r="H63" i="3"/>
  <c r="F63" i="3"/>
  <c r="H62" i="3"/>
  <c r="F62" i="3"/>
  <c r="H61" i="3"/>
  <c r="F61" i="3"/>
  <c r="H60" i="3"/>
  <c r="F60" i="3"/>
  <c r="H59" i="3"/>
  <c r="F59" i="3"/>
  <c r="H58" i="3"/>
  <c r="F58" i="3"/>
  <c r="H57" i="3"/>
  <c r="F57" i="3"/>
  <c r="H56" i="3"/>
  <c r="F56" i="3"/>
  <c r="H55" i="3"/>
  <c r="F55" i="3"/>
  <c r="H54" i="3"/>
  <c r="F54" i="3"/>
  <c r="H51" i="3"/>
  <c r="F51" i="3"/>
  <c r="H50" i="3"/>
  <c r="F50" i="3"/>
  <c r="H49" i="3"/>
  <c r="F49" i="3"/>
  <c r="H48" i="3"/>
  <c r="F48" i="3"/>
  <c r="H47" i="3"/>
  <c r="F47" i="3"/>
  <c r="F71" i="5" s="1"/>
  <c r="H46" i="3"/>
  <c r="F46" i="3"/>
  <c r="F70" i="5" s="1"/>
  <c r="H45" i="3"/>
  <c r="F45" i="3"/>
  <c r="H44" i="3"/>
  <c r="F44" i="3"/>
  <c r="AG43" i="3"/>
  <c r="AF43" i="3"/>
  <c r="AE43" i="3"/>
  <c r="AD43" i="3"/>
  <c r="AC43" i="3"/>
  <c r="AB43" i="3"/>
  <c r="AA43" i="3"/>
  <c r="Z43" i="3"/>
  <c r="Y43" i="3"/>
  <c r="X43" i="3"/>
  <c r="H43" i="3"/>
  <c r="Q31" i="3"/>
  <c r="P31" i="3"/>
  <c r="M31" i="3"/>
  <c r="L31" i="3"/>
  <c r="Q29" i="3"/>
  <c r="P29" i="3"/>
  <c r="BC29" i="3" s="1"/>
  <c r="M29" i="3"/>
  <c r="L29" i="3"/>
  <c r="K29" i="3"/>
  <c r="I29" i="3"/>
  <c r="Q28" i="3"/>
  <c r="P28" i="3"/>
  <c r="X30" i="15" s="1"/>
  <c r="Z30" i="15" s="1"/>
  <c r="M28" i="3"/>
  <c r="L28" i="3"/>
  <c r="K28" i="3"/>
  <c r="I28" i="3"/>
  <c r="Q27" i="3"/>
  <c r="P27" i="3"/>
  <c r="X29" i="15" s="1"/>
  <c r="Z29" i="15" s="1"/>
  <c r="M27" i="3"/>
  <c r="L27" i="3"/>
  <c r="K27" i="3"/>
  <c r="I27" i="3"/>
  <c r="Q26" i="3"/>
  <c r="P26" i="3"/>
  <c r="BC26" i="3" s="1"/>
  <c r="M26" i="3"/>
  <c r="L26" i="3"/>
  <c r="K26" i="3"/>
  <c r="I26" i="3"/>
  <c r="Q25" i="3"/>
  <c r="P25" i="3"/>
  <c r="X27" i="15" s="1"/>
  <c r="Z27" i="15" s="1"/>
  <c r="M25" i="3"/>
  <c r="L25" i="3"/>
  <c r="K25" i="3"/>
  <c r="I25" i="3"/>
  <c r="Q24" i="3"/>
  <c r="P24" i="3"/>
  <c r="BC24" i="3" s="1"/>
  <c r="M24" i="3"/>
  <c r="L24" i="3"/>
  <c r="K24" i="3"/>
  <c r="I24" i="3"/>
  <c r="Q23" i="3"/>
  <c r="P23" i="3"/>
  <c r="M23" i="3"/>
  <c r="L23" i="3"/>
  <c r="K23" i="3"/>
  <c r="I23" i="3"/>
  <c r="Q22" i="3"/>
  <c r="P22" i="3"/>
  <c r="BC22" i="3" s="1"/>
  <c r="M22" i="3"/>
  <c r="L22" i="3"/>
  <c r="K22" i="3"/>
  <c r="I22" i="3"/>
  <c r="Q21" i="3"/>
  <c r="P21" i="3"/>
  <c r="BC21" i="3" s="1"/>
  <c r="M21" i="3"/>
  <c r="L21" i="3"/>
  <c r="K21" i="3"/>
  <c r="I21" i="3"/>
  <c r="Q20" i="3"/>
  <c r="P20" i="3"/>
  <c r="BC20" i="3" s="1"/>
  <c r="M20" i="3"/>
  <c r="L20" i="3"/>
  <c r="K20" i="3"/>
  <c r="I20" i="3"/>
  <c r="Q19" i="3"/>
  <c r="P19" i="3"/>
  <c r="M19" i="3"/>
  <c r="L19" i="3"/>
  <c r="K19" i="3"/>
  <c r="I19" i="3"/>
  <c r="Q18" i="3"/>
  <c r="P18" i="3"/>
  <c r="BC18" i="3" s="1"/>
  <c r="M18" i="3"/>
  <c r="L18" i="3"/>
  <c r="K18" i="3"/>
  <c r="I18" i="3"/>
  <c r="Q17" i="3"/>
  <c r="P17" i="3"/>
  <c r="BC17" i="3" s="1"/>
  <c r="M17" i="3"/>
  <c r="L17" i="3"/>
  <c r="K17" i="3"/>
  <c r="I17" i="3"/>
  <c r="Q14" i="3"/>
  <c r="P14" i="3"/>
  <c r="BC14" i="3" s="1"/>
  <c r="M14" i="3"/>
  <c r="L14" i="3"/>
  <c r="K14" i="3"/>
  <c r="I14" i="3"/>
  <c r="Q13" i="3"/>
  <c r="P13" i="3"/>
  <c r="M13" i="3"/>
  <c r="L13" i="3"/>
  <c r="K13" i="3"/>
  <c r="I13" i="3"/>
  <c r="Q12" i="3"/>
  <c r="P12" i="3"/>
  <c r="BC12" i="3" s="1"/>
  <c r="M12" i="3"/>
  <c r="L12" i="3"/>
  <c r="K12" i="3"/>
  <c r="I12" i="3"/>
  <c r="Q11" i="3"/>
  <c r="P11" i="3"/>
  <c r="BC11" i="3" s="1"/>
  <c r="M11" i="3"/>
  <c r="L11" i="3"/>
  <c r="K11" i="3"/>
  <c r="I11" i="3"/>
  <c r="Q10" i="3"/>
  <c r="P10" i="3"/>
  <c r="BC10" i="3" s="1"/>
  <c r="M10" i="3"/>
  <c r="L10" i="3"/>
  <c r="K10" i="3"/>
  <c r="I10" i="3"/>
  <c r="Q9" i="3"/>
  <c r="P9" i="3"/>
  <c r="M9" i="3"/>
  <c r="L9" i="3"/>
  <c r="K9" i="3"/>
  <c r="I9" i="3"/>
  <c r="Q8" i="3"/>
  <c r="P8" i="3"/>
  <c r="BC8" i="3" s="1"/>
  <c r="M8" i="3"/>
  <c r="L8" i="3"/>
  <c r="K8" i="3"/>
  <c r="I8" i="3"/>
  <c r="Q7" i="3"/>
  <c r="P7" i="3"/>
  <c r="M7" i="3"/>
  <c r="L7" i="3"/>
  <c r="K7" i="3"/>
  <c r="I7" i="3"/>
  <c r="V4" i="3"/>
  <c r="DC834" i="2"/>
  <c r="DE833" i="2"/>
  <c r="DD833" i="2"/>
  <c r="DC833" i="2"/>
  <c r="DB833" i="2"/>
  <c r="BE833" i="2"/>
  <c r="BD833" i="2"/>
  <c r="BC833" i="2"/>
  <c r="BB833" i="2"/>
  <c r="AZ833" i="2"/>
  <c r="AY833" i="2"/>
  <c r="AX833" i="2"/>
  <c r="AW833" i="2"/>
  <c r="AS833" i="2"/>
  <c r="AR833" i="2"/>
  <c r="AQ833" i="2"/>
  <c r="AP833" i="2"/>
  <c r="AO833" i="2"/>
  <c r="AL833" i="2"/>
  <c r="AK833" i="2"/>
  <c r="AG833" i="2"/>
  <c r="AF833" i="2"/>
  <c r="AE833" i="2"/>
  <c r="AD833" i="2"/>
  <c r="AC833" i="2"/>
  <c r="AA833" i="2"/>
  <c r="Z833" i="2"/>
  <c r="Y833" i="2"/>
  <c r="X833" i="2"/>
  <c r="W833" i="2"/>
  <c r="V831" i="2"/>
  <c r="E813" i="2"/>
  <c r="D813" i="2"/>
  <c r="DC803" i="2"/>
  <c r="H803" i="2"/>
  <c r="F803" i="2"/>
  <c r="DE802" i="2"/>
  <c r="DD802" i="2"/>
  <c r="DC802" i="2"/>
  <c r="DB802" i="2"/>
  <c r="BE802" i="2"/>
  <c r="BD802" i="2"/>
  <c r="BC802" i="2"/>
  <c r="BB802" i="2"/>
  <c r="AZ802" i="2"/>
  <c r="AY802" i="2"/>
  <c r="AX802" i="2"/>
  <c r="AW802" i="2"/>
  <c r="AS802" i="2"/>
  <c r="AR802" i="2"/>
  <c r="AQ802" i="2"/>
  <c r="AP802" i="2"/>
  <c r="AO802" i="2"/>
  <c r="AN802" i="2"/>
  <c r="AM802" i="2"/>
  <c r="AL802" i="2"/>
  <c r="AK802" i="2"/>
  <c r="AG802" i="2"/>
  <c r="AF802" i="2"/>
  <c r="AE802" i="2"/>
  <c r="AD802" i="2"/>
  <c r="AC802" i="2"/>
  <c r="AA802" i="2"/>
  <c r="Z802" i="2"/>
  <c r="Y802" i="2"/>
  <c r="X802" i="2"/>
  <c r="W802" i="2"/>
  <c r="V800" i="2"/>
  <c r="G797" i="2"/>
  <c r="F797" i="2"/>
  <c r="E797" i="2"/>
  <c r="D797" i="2"/>
  <c r="G796" i="2"/>
  <c r="F796" i="2"/>
  <c r="E796" i="2"/>
  <c r="D796" i="2"/>
  <c r="DC786" i="2"/>
  <c r="H786" i="2"/>
  <c r="DC785" i="2"/>
  <c r="H785" i="2"/>
  <c r="DE784" i="2"/>
  <c r="DD784" i="2"/>
  <c r="DC784" i="2"/>
  <c r="DB784" i="2"/>
  <c r="BE784" i="2"/>
  <c r="BD784" i="2"/>
  <c r="BC784" i="2"/>
  <c r="BB784" i="2"/>
  <c r="AZ784" i="2"/>
  <c r="AY784" i="2"/>
  <c r="AX784" i="2"/>
  <c r="AW784" i="2"/>
  <c r="AS784" i="2"/>
  <c r="AR784" i="2"/>
  <c r="AQ784" i="2"/>
  <c r="AP784" i="2"/>
  <c r="AO784" i="2"/>
  <c r="AN784" i="2"/>
  <c r="AM784" i="2"/>
  <c r="AL784" i="2"/>
  <c r="AK784" i="2"/>
  <c r="AG784" i="2"/>
  <c r="AF784" i="2"/>
  <c r="AE784" i="2"/>
  <c r="AD784" i="2"/>
  <c r="AC784" i="2"/>
  <c r="AA784" i="2"/>
  <c r="Z784" i="2"/>
  <c r="Y784" i="2"/>
  <c r="X784" i="2"/>
  <c r="W784" i="2"/>
  <c r="V782" i="2"/>
  <c r="E779" i="2"/>
  <c r="D779" i="2"/>
  <c r="E778" i="2"/>
  <c r="D778" i="2"/>
  <c r="DC768" i="2"/>
  <c r="V768" i="2"/>
  <c r="G768" i="2"/>
  <c r="F768" i="2"/>
  <c r="DC767" i="2"/>
  <c r="AI767" i="2"/>
  <c r="AI768" i="2" s="1"/>
  <c r="V767" i="2"/>
  <c r="G767" i="2"/>
  <c r="F767" i="2"/>
  <c r="DE766" i="2"/>
  <c r="DD766" i="2"/>
  <c r="DC766" i="2"/>
  <c r="DB766" i="2"/>
  <c r="BQ766" i="2"/>
  <c r="BP766" i="2"/>
  <c r="BO766" i="2"/>
  <c r="BN766" i="2"/>
  <c r="BL766" i="2"/>
  <c r="BK766" i="2"/>
  <c r="BJ766" i="2"/>
  <c r="BI766" i="2"/>
  <c r="BE766" i="2"/>
  <c r="BD766" i="2"/>
  <c r="BC766" i="2"/>
  <c r="BB766" i="2"/>
  <c r="AZ766" i="2"/>
  <c r="AY766" i="2"/>
  <c r="AX766" i="2"/>
  <c r="AW766" i="2"/>
  <c r="AS766" i="2"/>
  <c r="AR766" i="2"/>
  <c r="AQ766" i="2"/>
  <c r="AP766" i="2"/>
  <c r="AO766" i="2"/>
  <c r="AN766" i="2"/>
  <c r="AM766" i="2"/>
  <c r="AL766" i="2"/>
  <c r="AK766" i="2"/>
  <c r="AG766" i="2"/>
  <c r="AF766" i="2"/>
  <c r="AE766" i="2"/>
  <c r="AD766" i="2"/>
  <c r="AC766" i="2"/>
  <c r="AA766" i="2"/>
  <c r="Z766" i="2"/>
  <c r="Y766" i="2"/>
  <c r="X766" i="2"/>
  <c r="W766" i="2"/>
  <c r="V764" i="2"/>
  <c r="E761" i="2"/>
  <c r="D761" i="2"/>
  <c r="DC751" i="2"/>
  <c r="V751" i="2"/>
  <c r="V752" i="2" s="1"/>
  <c r="H751" i="2"/>
  <c r="F751" i="2"/>
  <c r="DE750" i="2"/>
  <c r="DD750" i="2"/>
  <c r="DC750" i="2"/>
  <c r="DB750" i="2"/>
  <c r="BE750" i="2"/>
  <c r="BD750" i="2"/>
  <c r="BC750" i="2"/>
  <c r="BB750" i="2"/>
  <c r="AZ750" i="2"/>
  <c r="AY750" i="2"/>
  <c r="AX750" i="2"/>
  <c r="AW750" i="2"/>
  <c r="AS750" i="2"/>
  <c r="AR750" i="2"/>
  <c r="AQ750" i="2"/>
  <c r="AP750" i="2"/>
  <c r="AO750" i="2"/>
  <c r="AN750" i="2"/>
  <c r="AM750" i="2"/>
  <c r="AL750" i="2"/>
  <c r="AK750" i="2"/>
  <c r="AG750" i="2"/>
  <c r="AF750" i="2"/>
  <c r="AE750" i="2"/>
  <c r="AD750" i="2"/>
  <c r="AC750" i="2"/>
  <c r="AA750" i="2"/>
  <c r="Z750" i="2"/>
  <c r="Y750" i="2"/>
  <c r="X750" i="2"/>
  <c r="W750" i="2"/>
  <c r="V748" i="2"/>
  <c r="E745" i="2"/>
  <c r="D745" i="2"/>
  <c r="E744" i="2"/>
  <c r="D744" i="2"/>
  <c r="E743" i="2"/>
  <c r="D743" i="2"/>
  <c r="DC733" i="2"/>
  <c r="H733" i="2"/>
  <c r="F733" i="2"/>
  <c r="DC732" i="2"/>
  <c r="H732" i="2"/>
  <c r="F732" i="2"/>
  <c r="DC731" i="2"/>
  <c r="V731" i="2"/>
  <c r="V732" i="2" s="1"/>
  <c r="V733" i="2" s="1"/>
  <c r="H731" i="2"/>
  <c r="F731" i="2"/>
  <c r="DE730" i="2"/>
  <c r="DD730" i="2"/>
  <c r="DC730" i="2"/>
  <c r="DB730" i="2"/>
  <c r="BE730" i="2"/>
  <c r="BD730" i="2"/>
  <c r="BC730" i="2"/>
  <c r="BB730" i="2"/>
  <c r="AZ730" i="2"/>
  <c r="AY730" i="2"/>
  <c r="AX730" i="2"/>
  <c r="AW730" i="2"/>
  <c r="AS730" i="2"/>
  <c r="AR730" i="2"/>
  <c r="AQ730" i="2"/>
  <c r="AP730" i="2"/>
  <c r="AO730" i="2"/>
  <c r="AN730" i="2"/>
  <c r="AM730" i="2"/>
  <c r="AL730" i="2"/>
  <c r="AK730" i="2"/>
  <c r="AG730" i="2"/>
  <c r="AF730" i="2"/>
  <c r="AE730" i="2"/>
  <c r="AD730" i="2"/>
  <c r="AC730" i="2"/>
  <c r="AA730" i="2"/>
  <c r="Z730" i="2"/>
  <c r="Y730" i="2"/>
  <c r="X730" i="2"/>
  <c r="W730" i="2"/>
  <c r="V728" i="2"/>
  <c r="E725" i="2"/>
  <c r="D725" i="2"/>
  <c r="DC715" i="2"/>
  <c r="V715" i="2"/>
  <c r="H715" i="2"/>
  <c r="F715" i="2"/>
  <c r="DE714" i="2"/>
  <c r="DD714" i="2"/>
  <c r="DC714" i="2"/>
  <c r="DB714" i="2"/>
  <c r="BE714" i="2"/>
  <c r="BD714" i="2"/>
  <c r="BC714" i="2"/>
  <c r="BB714" i="2"/>
  <c r="AZ714" i="2"/>
  <c r="AY714" i="2"/>
  <c r="AX714" i="2"/>
  <c r="AW714" i="2"/>
  <c r="AS714" i="2"/>
  <c r="AR714" i="2"/>
  <c r="AQ714" i="2"/>
  <c r="AP714" i="2"/>
  <c r="AO714" i="2"/>
  <c r="AN714" i="2"/>
  <c r="AM714" i="2"/>
  <c r="AL714" i="2"/>
  <c r="AK714" i="2"/>
  <c r="AG714" i="2"/>
  <c r="AF714" i="2"/>
  <c r="AE714" i="2"/>
  <c r="AD714" i="2"/>
  <c r="AC714" i="2"/>
  <c r="AA714" i="2"/>
  <c r="Z714" i="2"/>
  <c r="Y714" i="2"/>
  <c r="X714" i="2"/>
  <c r="W714" i="2"/>
  <c r="V712" i="2"/>
  <c r="E709" i="2"/>
  <c r="D709" i="2"/>
  <c r="DC699" i="2"/>
  <c r="H699" i="2"/>
  <c r="F699" i="2"/>
  <c r="DE698" i="2"/>
  <c r="DD698" i="2"/>
  <c r="DC698" i="2"/>
  <c r="DB698" i="2"/>
  <c r="BE698" i="2"/>
  <c r="BD698" i="2"/>
  <c r="BC698" i="2"/>
  <c r="BB698" i="2"/>
  <c r="AZ698" i="2"/>
  <c r="AY698" i="2"/>
  <c r="AX698" i="2"/>
  <c r="AW698" i="2"/>
  <c r="AS698" i="2"/>
  <c r="AR698" i="2"/>
  <c r="AQ698" i="2"/>
  <c r="AP698" i="2"/>
  <c r="AO698" i="2"/>
  <c r="AN698" i="2"/>
  <c r="AM698" i="2"/>
  <c r="AL698" i="2"/>
  <c r="AK698" i="2"/>
  <c r="AG698" i="2"/>
  <c r="AF698" i="2"/>
  <c r="AE698" i="2"/>
  <c r="AD698" i="2"/>
  <c r="AC698" i="2"/>
  <c r="AA698" i="2"/>
  <c r="Z698" i="2"/>
  <c r="Y698" i="2"/>
  <c r="X698" i="2"/>
  <c r="W698" i="2"/>
  <c r="V696" i="2"/>
  <c r="J693" i="2"/>
  <c r="F683" i="2" s="1"/>
  <c r="E693" i="2"/>
  <c r="D693" i="2"/>
  <c r="DC683" i="2"/>
  <c r="H683" i="2"/>
  <c r="DE682" i="2"/>
  <c r="DD682" i="2"/>
  <c r="DC682" i="2"/>
  <c r="DB682" i="2"/>
  <c r="BE682" i="2"/>
  <c r="BD682" i="2"/>
  <c r="BC682" i="2"/>
  <c r="BB682" i="2"/>
  <c r="AZ682" i="2"/>
  <c r="AY682" i="2"/>
  <c r="AX682" i="2"/>
  <c r="AW682" i="2"/>
  <c r="AS682" i="2"/>
  <c r="AR682" i="2"/>
  <c r="AQ682" i="2"/>
  <c r="AP682" i="2"/>
  <c r="AO682" i="2"/>
  <c r="AN682" i="2"/>
  <c r="AM682" i="2"/>
  <c r="AL682" i="2"/>
  <c r="AK682" i="2"/>
  <c r="AG682" i="2"/>
  <c r="AF682" i="2"/>
  <c r="AE682" i="2"/>
  <c r="AD682" i="2"/>
  <c r="AC682" i="2"/>
  <c r="AA682" i="2"/>
  <c r="Z682" i="2"/>
  <c r="Y682" i="2"/>
  <c r="X682" i="2"/>
  <c r="W682" i="2"/>
  <c r="V680" i="2"/>
  <c r="K677" i="2"/>
  <c r="F677" i="2"/>
  <c r="E677" i="2"/>
  <c r="D677" i="2"/>
  <c r="DC667" i="2"/>
  <c r="H667" i="2"/>
  <c r="DE666" i="2"/>
  <c r="DD666" i="2"/>
  <c r="DC666" i="2"/>
  <c r="DB666" i="2"/>
  <c r="BE666" i="2"/>
  <c r="BD666" i="2"/>
  <c r="BC666" i="2"/>
  <c r="BB666" i="2"/>
  <c r="AZ666" i="2"/>
  <c r="AY666" i="2"/>
  <c r="AX666" i="2"/>
  <c r="AW666" i="2"/>
  <c r="AS666" i="2"/>
  <c r="AR666" i="2"/>
  <c r="AQ666" i="2"/>
  <c r="AP666" i="2"/>
  <c r="AO666" i="2"/>
  <c r="AN666" i="2"/>
  <c r="AM666" i="2"/>
  <c r="AL666" i="2"/>
  <c r="AK666" i="2"/>
  <c r="AG666" i="2"/>
  <c r="AF666" i="2"/>
  <c r="AE666" i="2"/>
  <c r="AD666" i="2"/>
  <c r="AC666" i="2"/>
  <c r="AA666" i="2"/>
  <c r="Z666" i="2"/>
  <c r="Y666" i="2"/>
  <c r="X666" i="2"/>
  <c r="W666" i="2"/>
  <c r="V664" i="2"/>
  <c r="V650" i="2"/>
  <c r="DE648" i="2"/>
  <c r="DD648" i="2"/>
  <c r="DC648" i="2"/>
  <c r="DB648" i="2"/>
  <c r="BE648" i="2"/>
  <c r="BD648" i="2"/>
  <c r="BC648" i="2"/>
  <c r="BB648" i="2"/>
  <c r="AZ648" i="2"/>
  <c r="AY648" i="2"/>
  <c r="AX648" i="2"/>
  <c r="AW648" i="2"/>
  <c r="AS648" i="2"/>
  <c r="AR648" i="2"/>
  <c r="AQ648" i="2"/>
  <c r="AP648" i="2"/>
  <c r="AO648" i="2"/>
  <c r="AN648" i="2"/>
  <c r="AM648" i="2"/>
  <c r="AL648" i="2"/>
  <c r="AK648" i="2"/>
  <c r="AG648" i="2"/>
  <c r="AF648" i="2"/>
  <c r="AE648" i="2"/>
  <c r="AD648" i="2"/>
  <c r="AC648" i="2"/>
  <c r="AA648" i="2"/>
  <c r="Z648" i="2"/>
  <c r="Y648" i="2"/>
  <c r="X648" i="2"/>
  <c r="W648" i="2"/>
  <c r="V646" i="2"/>
  <c r="E643" i="2"/>
  <c r="D643" i="2"/>
  <c r="DC633" i="2"/>
  <c r="H633" i="2"/>
  <c r="F633" i="2"/>
  <c r="DE632" i="2"/>
  <c r="DD632" i="2"/>
  <c r="DC632" i="2"/>
  <c r="DB632" i="2"/>
  <c r="BE632" i="2"/>
  <c r="BD632" i="2"/>
  <c r="BC632" i="2"/>
  <c r="BB632" i="2"/>
  <c r="AZ632" i="2"/>
  <c r="AY632" i="2"/>
  <c r="AX632" i="2"/>
  <c r="AW632" i="2"/>
  <c r="AS632" i="2"/>
  <c r="AR632" i="2"/>
  <c r="AQ632" i="2"/>
  <c r="AP632" i="2"/>
  <c r="AO632" i="2"/>
  <c r="AN632" i="2"/>
  <c r="AM632" i="2"/>
  <c r="AL632" i="2"/>
  <c r="AK632" i="2"/>
  <c r="AG632" i="2"/>
  <c r="AF632" i="2"/>
  <c r="AE632" i="2"/>
  <c r="AD632" i="2"/>
  <c r="AC632" i="2"/>
  <c r="AA632" i="2"/>
  <c r="Z632" i="2"/>
  <c r="Y632" i="2"/>
  <c r="X632" i="2"/>
  <c r="W632" i="2"/>
  <c r="V630" i="2"/>
  <c r="E627" i="2"/>
  <c r="D627" i="2"/>
  <c r="E626" i="2"/>
  <c r="D626" i="2"/>
  <c r="DC616" i="2"/>
  <c r="H616" i="2"/>
  <c r="F616" i="2"/>
  <c r="DC615" i="2"/>
  <c r="H615" i="2"/>
  <c r="F615" i="2"/>
  <c r="DE614" i="2"/>
  <c r="DD614" i="2"/>
  <c r="DC614" i="2"/>
  <c r="DB614" i="2"/>
  <c r="BE614" i="2"/>
  <c r="BD614" i="2"/>
  <c r="BC614" i="2"/>
  <c r="BB614" i="2"/>
  <c r="AZ614" i="2"/>
  <c r="AY614" i="2"/>
  <c r="AX614" i="2"/>
  <c r="AW614" i="2"/>
  <c r="AS614" i="2"/>
  <c r="AR614" i="2"/>
  <c r="AQ614" i="2"/>
  <c r="AP614" i="2"/>
  <c r="AO614" i="2"/>
  <c r="AN614" i="2"/>
  <c r="AM614" i="2"/>
  <c r="AL614" i="2"/>
  <c r="AK614" i="2"/>
  <c r="AG614" i="2"/>
  <c r="AF614" i="2"/>
  <c r="AE614" i="2"/>
  <c r="AD614" i="2"/>
  <c r="AC614" i="2"/>
  <c r="AA614" i="2"/>
  <c r="Z614" i="2"/>
  <c r="Y614" i="2"/>
  <c r="X614" i="2"/>
  <c r="W614" i="2"/>
  <c r="V612" i="2"/>
  <c r="E609" i="2"/>
  <c r="D609" i="2"/>
  <c r="E608" i="2"/>
  <c r="D608" i="2"/>
  <c r="DC598" i="2"/>
  <c r="H598" i="2"/>
  <c r="F598" i="2"/>
  <c r="DC597" i="2"/>
  <c r="H597" i="2"/>
  <c r="F597" i="2"/>
  <c r="DE596" i="2"/>
  <c r="DD596" i="2"/>
  <c r="DC596" i="2"/>
  <c r="DB596" i="2"/>
  <c r="BE596" i="2"/>
  <c r="BD596" i="2"/>
  <c r="BC596" i="2"/>
  <c r="BB596" i="2"/>
  <c r="AZ596" i="2"/>
  <c r="AY596" i="2"/>
  <c r="AX596" i="2"/>
  <c r="AW596" i="2"/>
  <c r="AS596" i="2"/>
  <c r="AR596" i="2"/>
  <c r="AQ596" i="2"/>
  <c r="AP596" i="2"/>
  <c r="AO596" i="2"/>
  <c r="AN596" i="2"/>
  <c r="AM596" i="2"/>
  <c r="AL596" i="2"/>
  <c r="AK596" i="2"/>
  <c r="AG596" i="2"/>
  <c r="AF596" i="2"/>
  <c r="AE596" i="2"/>
  <c r="AD596" i="2"/>
  <c r="AC596" i="2"/>
  <c r="AA596" i="2"/>
  <c r="Z596" i="2"/>
  <c r="Y596" i="2"/>
  <c r="X596" i="2"/>
  <c r="W596" i="2"/>
  <c r="V594" i="2"/>
  <c r="M592" i="2"/>
  <c r="I592" i="2"/>
  <c r="E592" i="2"/>
  <c r="D592" i="2"/>
  <c r="M591" i="2"/>
  <c r="I591" i="2"/>
  <c r="E591" i="2"/>
  <c r="D591" i="2"/>
  <c r="N588" i="2"/>
  <c r="E588" i="2"/>
  <c r="D588" i="2"/>
  <c r="N587" i="2"/>
  <c r="E587" i="2"/>
  <c r="D587" i="2"/>
  <c r="DC575" i="2"/>
  <c r="H575" i="2"/>
  <c r="DC574" i="2"/>
  <c r="H574" i="2"/>
  <c r="DE573" i="2"/>
  <c r="DD573" i="2"/>
  <c r="DC573" i="2"/>
  <c r="DB573" i="2"/>
  <c r="BE573" i="2"/>
  <c r="BD573" i="2"/>
  <c r="BC573" i="2"/>
  <c r="BB573" i="2"/>
  <c r="AZ573" i="2"/>
  <c r="AY573" i="2"/>
  <c r="AX573" i="2"/>
  <c r="AW573" i="2"/>
  <c r="AS573" i="2"/>
  <c r="AR573" i="2"/>
  <c r="AQ573" i="2"/>
  <c r="AP573" i="2"/>
  <c r="AO573" i="2"/>
  <c r="AN573" i="2"/>
  <c r="AM573" i="2"/>
  <c r="AL573" i="2"/>
  <c r="AK573" i="2"/>
  <c r="AG573" i="2"/>
  <c r="AF573" i="2"/>
  <c r="AE573" i="2"/>
  <c r="AD573" i="2"/>
  <c r="AC573" i="2"/>
  <c r="AA573" i="2"/>
  <c r="Z573" i="2"/>
  <c r="Y573" i="2"/>
  <c r="X573" i="2"/>
  <c r="W573" i="2"/>
  <c r="V571" i="2"/>
  <c r="E568" i="2"/>
  <c r="D568" i="2"/>
  <c r="DC558" i="2"/>
  <c r="AU558" i="2"/>
  <c r="V558" i="2"/>
  <c r="H558" i="2"/>
  <c r="F558" i="2"/>
  <c r="DE557" i="2"/>
  <c r="DD557" i="2"/>
  <c r="DC557" i="2"/>
  <c r="DB557" i="2"/>
  <c r="BE557" i="2"/>
  <c r="BD557" i="2"/>
  <c r="BC557" i="2"/>
  <c r="BB557" i="2"/>
  <c r="AZ557" i="2"/>
  <c r="AY557" i="2"/>
  <c r="AX557" i="2"/>
  <c r="AW557" i="2"/>
  <c r="AS557" i="2"/>
  <c r="AR557" i="2"/>
  <c r="AQ557" i="2"/>
  <c r="AP557" i="2"/>
  <c r="AO557" i="2"/>
  <c r="AN557" i="2"/>
  <c r="AM557" i="2"/>
  <c r="AL557" i="2"/>
  <c r="AK557" i="2"/>
  <c r="AG557" i="2"/>
  <c r="AF557" i="2"/>
  <c r="AE557" i="2"/>
  <c r="AD557" i="2"/>
  <c r="AC557" i="2"/>
  <c r="AA557" i="2"/>
  <c r="Z557" i="2"/>
  <c r="Y557" i="2"/>
  <c r="X557" i="2"/>
  <c r="W557" i="2"/>
  <c r="E554" i="2"/>
  <c r="D554" i="2"/>
  <c r="E553" i="2"/>
  <c r="D553" i="2"/>
  <c r="E552" i="2"/>
  <c r="D552" i="2"/>
  <c r="E551" i="2"/>
  <c r="D551" i="2"/>
  <c r="E550" i="2"/>
  <c r="D550" i="2"/>
  <c r="E549" i="2"/>
  <c r="D549" i="2"/>
  <c r="E548" i="2"/>
  <c r="D548" i="2"/>
  <c r="DC538" i="2"/>
  <c r="H538" i="2"/>
  <c r="F538" i="2"/>
  <c r="DC537" i="2"/>
  <c r="H537" i="2"/>
  <c r="F537" i="2"/>
  <c r="DC536" i="2"/>
  <c r="H536" i="2"/>
  <c r="F536" i="2"/>
  <c r="DC535" i="2"/>
  <c r="H535" i="2"/>
  <c r="F535" i="2"/>
  <c r="DC534" i="2"/>
  <c r="H534" i="2"/>
  <c r="F534" i="2"/>
  <c r="DC533" i="2"/>
  <c r="H533" i="2"/>
  <c r="F533" i="2"/>
  <c r="DC532" i="2"/>
  <c r="H532" i="2"/>
  <c r="F532" i="2"/>
  <c r="DE531" i="2"/>
  <c r="DD531" i="2"/>
  <c r="DC531" i="2"/>
  <c r="DB531" i="2"/>
  <c r="BE531" i="2"/>
  <c r="BD531" i="2"/>
  <c r="BC531" i="2"/>
  <c r="BB531" i="2"/>
  <c r="AZ531" i="2"/>
  <c r="AY531" i="2"/>
  <c r="AX531" i="2"/>
  <c r="AW531" i="2"/>
  <c r="AS531" i="2"/>
  <c r="AR531" i="2"/>
  <c r="AQ531" i="2"/>
  <c r="AP531" i="2"/>
  <c r="AO531" i="2"/>
  <c r="AN531" i="2"/>
  <c r="AM531" i="2"/>
  <c r="AL531" i="2"/>
  <c r="AK531" i="2"/>
  <c r="AG531" i="2"/>
  <c r="AF531" i="2"/>
  <c r="AE531" i="2"/>
  <c r="AD531" i="2"/>
  <c r="AC531" i="2"/>
  <c r="AA531" i="2"/>
  <c r="Z531" i="2"/>
  <c r="Y531" i="2"/>
  <c r="X531" i="2"/>
  <c r="W531" i="2"/>
  <c r="E528" i="2"/>
  <c r="D528" i="2"/>
  <c r="E527" i="2"/>
  <c r="D527" i="2"/>
  <c r="E526" i="2"/>
  <c r="D526" i="2"/>
  <c r="E525" i="2"/>
  <c r="D525" i="2"/>
  <c r="E524" i="2"/>
  <c r="D524" i="2"/>
  <c r="E523" i="2"/>
  <c r="D523" i="2"/>
  <c r="E522" i="2"/>
  <c r="D522" i="2"/>
  <c r="DC512" i="2"/>
  <c r="H512" i="2"/>
  <c r="F512" i="2"/>
  <c r="DC511" i="2"/>
  <c r="H511" i="2"/>
  <c r="F511" i="2"/>
  <c r="DC510" i="2"/>
  <c r="H510" i="2"/>
  <c r="F510" i="2"/>
  <c r="DC509" i="2"/>
  <c r="H509" i="2"/>
  <c r="F509" i="2"/>
  <c r="DC508" i="2"/>
  <c r="H508" i="2"/>
  <c r="F508" i="2"/>
  <c r="DC507" i="2"/>
  <c r="H507" i="2"/>
  <c r="F507" i="2"/>
  <c r="DC506" i="2"/>
  <c r="H506" i="2"/>
  <c r="F506" i="2"/>
  <c r="DE505" i="2"/>
  <c r="DD505" i="2"/>
  <c r="DC505" i="2"/>
  <c r="DB505" i="2"/>
  <c r="BE505" i="2"/>
  <c r="BD505" i="2"/>
  <c r="BC505" i="2"/>
  <c r="BB505" i="2"/>
  <c r="AZ505" i="2"/>
  <c r="AY505" i="2"/>
  <c r="AX505" i="2"/>
  <c r="AW505" i="2"/>
  <c r="AS505" i="2"/>
  <c r="AR505" i="2"/>
  <c r="AQ505" i="2"/>
  <c r="AP505" i="2"/>
  <c r="AO505" i="2"/>
  <c r="AN505" i="2"/>
  <c r="AM505" i="2"/>
  <c r="AL505" i="2"/>
  <c r="AK505" i="2"/>
  <c r="AG505" i="2"/>
  <c r="AF505" i="2"/>
  <c r="AE505" i="2"/>
  <c r="AD505" i="2"/>
  <c r="AC505" i="2"/>
  <c r="AA505" i="2"/>
  <c r="Z505" i="2"/>
  <c r="Y505" i="2"/>
  <c r="X505" i="2"/>
  <c r="W505" i="2"/>
  <c r="V503" i="2"/>
  <c r="E500" i="2"/>
  <c r="D500" i="2"/>
  <c r="E499" i="2"/>
  <c r="D499" i="2"/>
  <c r="E498" i="2"/>
  <c r="D498" i="2"/>
  <c r="E497" i="2"/>
  <c r="D497" i="2"/>
  <c r="E496" i="2"/>
  <c r="D496" i="2"/>
  <c r="DC486" i="2"/>
  <c r="H486" i="2"/>
  <c r="F486" i="2"/>
  <c r="DC485" i="2"/>
  <c r="H485" i="2"/>
  <c r="F485" i="2"/>
  <c r="DC484" i="2"/>
  <c r="H484" i="2"/>
  <c r="F484" i="2"/>
  <c r="DC483" i="2"/>
  <c r="H483" i="2"/>
  <c r="F483" i="2"/>
  <c r="DC482" i="2"/>
  <c r="H482" i="2"/>
  <c r="F482" i="2"/>
  <c r="DE481" i="2"/>
  <c r="DD481" i="2"/>
  <c r="DC481" i="2"/>
  <c r="DB481" i="2"/>
  <c r="BE481" i="2"/>
  <c r="BD481" i="2"/>
  <c r="BC481" i="2"/>
  <c r="BB481" i="2"/>
  <c r="AZ481" i="2"/>
  <c r="AY481" i="2"/>
  <c r="AX481" i="2"/>
  <c r="AW481" i="2"/>
  <c r="AS481" i="2"/>
  <c r="AR481" i="2"/>
  <c r="AQ481" i="2"/>
  <c r="AP481" i="2"/>
  <c r="AO481" i="2"/>
  <c r="AN481" i="2"/>
  <c r="AM481" i="2"/>
  <c r="AL481" i="2"/>
  <c r="AK481" i="2"/>
  <c r="AG481" i="2"/>
  <c r="AF481" i="2"/>
  <c r="AE481" i="2"/>
  <c r="AD481" i="2"/>
  <c r="AC481" i="2"/>
  <c r="AA481" i="2"/>
  <c r="Z481" i="2"/>
  <c r="Y481" i="2"/>
  <c r="X481" i="2"/>
  <c r="W481" i="2"/>
  <c r="E478" i="2"/>
  <c r="D478" i="2"/>
  <c r="E477" i="2"/>
  <c r="D477" i="2"/>
  <c r="E476" i="2"/>
  <c r="D476" i="2"/>
  <c r="E475" i="2"/>
  <c r="D475" i="2"/>
  <c r="DC465" i="2"/>
  <c r="H465" i="2"/>
  <c r="F465" i="2"/>
  <c r="DC464" i="2"/>
  <c r="H464" i="2"/>
  <c r="F464" i="2"/>
  <c r="DC463" i="2"/>
  <c r="H463" i="2"/>
  <c r="F463" i="2"/>
  <c r="DC462" i="2"/>
  <c r="H462" i="2"/>
  <c r="F462" i="2"/>
  <c r="DE461" i="2"/>
  <c r="DD461" i="2"/>
  <c r="DC461" i="2"/>
  <c r="DB461" i="2"/>
  <c r="BE461" i="2"/>
  <c r="BD461" i="2"/>
  <c r="BC461" i="2"/>
  <c r="BB461" i="2"/>
  <c r="AZ461" i="2"/>
  <c r="AY461" i="2"/>
  <c r="AX461" i="2"/>
  <c r="AW461" i="2"/>
  <c r="AS461" i="2"/>
  <c r="AR461" i="2"/>
  <c r="AQ461" i="2"/>
  <c r="AP461" i="2"/>
  <c r="AO461" i="2"/>
  <c r="AN461" i="2"/>
  <c r="AM461" i="2"/>
  <c r="AL461" i="2"/>
  <c r="AK461" i="2"/>
  <c r="AG461" i="2"/>
  <c r="AF461" i="2"/>
  <c r="AE461" i="2"/>
  <c r="AD461" i="2"/>
  <c r="AC461" i="2"/>
  <c r="AA461" i="2"/>
  <c r="Z461" i="2"/>
  <c r="Y461" i="2"/>
  <c r="X461" i="2"/>
  <c r="W461" i="2"/>
  <c r="V459" i="2"/>
  <c r="G453" i="2"/>
  <c r="F442" i="2" s="1"/>
  <c r="E453" i="2"/>
  <c r="D453" i="2"/>
  <c r="DC442" i="2"/>
  <c r="AU442" i="2"/>
  <c r="AU443" i="2" s="1"/>
  <c r="V442" i="2"/>
  <c r="V443" i="2" s="1"/>
  <c r="H442" i="2"/>
  <c r="DE441" i="2"/>
  <c r="DD441" i="2"/>
  <c r="DC441" i="2"/>
  <c r="DB441" i="2"/>
  <c r="BE441" i="2"/>
  <c r="BD441" i="2"/>
  <c r="BC441" i="2"/>
  <c r="BB441" i="2"/>
  <c r="AZ441" i="2"/>
  <c r="AY441" i="2"/>
  <c r="AX441" i="2"/>
  <c r="AW441" i="2"/>
  <c r="AS441" i="2"/>
  <c r="AR441" i="2"/>
  <c r="AQ441" i="2"/>
  <c r="AP441" i="2"/>
  <c r="AO441" i="2"/>
  <c r="AN441" i="2"/>
  <c r="AM441" i="2"/>
  <c r="AL441" i="2"/>
  <c r="AK441" i="2"/>
  <c r="AG441" i="2"/>
  <c r="AF441" i="2"/>
  <c r="AE441" i="2"/>
  <c r="AD441" i="2"/>
  <c r="AC441" i="2"/>
  <c r="AA441" i="2"/>
  <c r="Z441" i="2"/>
  <c r="Y441" i="2"/>
  <c r="X441" i="2"/>
  <c r="W441" i="2"/>
  <c r="E438" i="2"/>
  <c r="D438" i="2"/>
  <c r="E437" i="2"/>
  <c r="D437" i="2"/>
  <c r="E436" i="2"/>
  <c r="D436" i="2"/>
  <c r="E435" i="2"/>
  <c r="D435" i="2"/>
  <c r="E434" i="2"/>
  <c r="D434" i="2"/>
  <c r="E433" i="2"/>
  <c r="D433" i="2"/>
  <c r="DC422" i="2"/>
  <c r="L680" i="15"/>
  <c r="F422" i="2"/>
  <c r="DC421" i="2"/>
  <c r="DD421" i="2" s="1"/>
  <c r="L679" i="15"/>
  <c r="K679" i="15"/>
  <c r="L678" i="15"/>
  <c r="K678" i="15"/>
  <c r="AE677" i="15"/>
  <c r="AC677" i="15" s="1"/>
  <c r="L677" i="15"/>
  <c r="K677" i="15"/>
  <c r="L676" i="15"/>
  <c r="K676" i="15"/>
  <c r="BS421" i="2"/>
  <c r="BS422" i="2" s="1"/>
  <c r="AU421" i="2"/>
  <c r="AU422" i="2" s="1"/>
  <c r="AI421" i="2"/>
  <c r="AI422" i="2" s="1"/>
  <c r="V421" i="2"/>
  <c r="L675" i="15"/>
  <c r="K675" i="15"/>
  <c r="E413" i="2"/>
  <c r="D413" i="2"/>
  <c r="E412" i="2"/>
  <c r="D412" i="2"/>
  <c r="E411" i="2"/>
  <c r="D411" i="2"/>
  <c r="E410" i="2"/>
  <c r="D410" i="2"/>
  <c r="E409" i="2"/>
  <c r="D409" i="2"/>
  <c r="DC399" i="2"/>
  <c r="DD399" i="2" s="1"/>
  <c r="AE674" i="15" s="1"/>
  <c r="AC674" i="15" s="1"/>
  <c r="H399" i="2"/>
  <c r="K674" i="15"/>
  <c r="I674" i="15" s="1"/>
  <c r="DC398" i="2"/>
  <c r="H398" i="2"/>
  <c r="F398" i="2"/>
  <c r="DC397" i="2"/>
  <c r="H397" i="2"/>
  <c r="F397" i="2"/>
  <c r="DC396" i="2"/>
  <c r="H396" i="2"/>
  <c r="F396" i="2"/>
  <c r="DC395" i="2"/>
  <c r="V395" i="2"/>
  <c r="V396" i="2" s="1"/>
  <c r="V397" i="2" s="1"/>
  <c r="V398" i="2" s="1"/>
  <c r="V399" i="2" s="1"/>
  <c r="H395" i="2"/>
  <c r="F395" i="2"/>
  <c r="DE394" i="2"/>
  <c r="DD394" i="2"/>
  <c r="DC394" i="2"/>
  <c r="DB394" i="2"/>
  <c r="BE394" i="2"/>
  <c r="BD394" i="2"/>
  <c r="BC394" i="2"/>
  <c r="BB394" i="2"/>
  <c r="AZ394" i="2"/>
  <c r="AY394" i="2"/>
  <c r="AX394" i="2"/>
  <c r="AW394" i="2"/>
  <c r="AS394" i="2"/>
  <c r="AR394" i="2"/>
  <c r="AQ394" i="2"/>
  <c r="AP394" i="2"/>
  <c r="AN394" i="2"/>
  <c r="AM394" i="2"/>
  <c r="AL394" i="2"/>
  <c r="AK394" i="2"/>
  <c r="AG394" i="2"/>
  <c r="AF394" i="2"/>
  <c r="AE394" i="2"/>
  <c r="AD394" i="2"/>
  <c r="AC394" i="2"/>
  <c r="AA394" i="2"/>
  <c r="Z394" i="2"/>
  <c r="Y394" i="2"/>
  <c r="X394" i="2"/>
  <c r="W394" i="2"/>
  <c r="E391" i="2"/>
  <c r="D391" i="2"/>
  <c r="AU365" i="2"/>
  <c r="V365" i="2"/>
  <c r="H365" i="2"/>
  <c r="F365" i="2"/>
  <c r="DD365" i="2" s="1"/>
  <c r="BE364" i="2"/>
  <c r="BD364" i="2"/>
  <c r="BC364" i="2"/>
  <c r="BB364" i="2"/>
  <c r="AZ364" i="2"/>
  <c r="AY364" i="2"/>
  <c r="AX364" i="2"/>
  <c r="AW364" i="2"/>
  <c r="AS364" i="2"/>
  <c r="AR364" i="2"/>
  <c r="AQ364" i="2"/>
  <c r="AP364" i="2"/>
  <c r="AO364" i="2"/>
  <c r="AN364" i="2"/>
  <c r="AM364" i="2"/>
  <c r="AL364" i="2"/>
  <c r="AK364" i="2"/>
  <c r="AG364" i="2"/>
  <c r="AF364" i="2"/>
  <c r="AE364" i="2"/>
  <c r="AD364" i="2"/>
  <c r="AC364" i="2"/>
  <c r="AA364" i="2"/>
  <c r="Z364" i="2"/>
  <c r="Y364" i="2"/>
  <c r="X364" i="2"/>
  <c r="W364" i="2"/>
  <c r="E359" i="2"/>
  <c r="D359" i="2"/>
  <c r="E358" i="2"/>
  <c r="D358" i="2"/>
  <c r="DC346" i="2"/>
  <c r="AW346" i="2"/>
  <c r="AV346" i="2"/>
  <c r="K346" i="2"/>
  <c r="DE346" i="2" s="1"/>
  <c r="H346" i="2"/>
  <c r="F346" i="2"/>
  <c r="DC345" i="2"/>
  <c r="AU345" i="2"/>
  <c r="AU346" i="2" s="1"/>
  <c r="AU347" i="2" s="1"/>
  <c r="AU348" i="2" s="1"/>
  <c r="V345" i="2"/>
  <c r="V346" i="2" s="1"/>
  <c r="V347" i="2" s="1"/>
  <c r="V348" i="2" s="1"/>
  <c r="H345" i="2"/>
  <c r="F345" i="2"/>
  <c r="DE344" i="2"/>
  <c r="DD344" i="2"/>
  <c r="DC344" i="2"/>
  <c r="DB344" i="2"/>
  <c r="BE344" i="2"/>
  <c r="BD344" i="2"/>
  <c r="BC344" i="2"/>
  <c r="BB344" i="2"/>
  <c r="AZ344" i="2"/>
  <c r="AY344" i="2"/>
  <c r="AX344" i="2"/>
  <c r="AW344" i="2"/>
  <c r="AS344" i="2"/>
  <c r="AR344" i="2"/>
  <c r="AQ344" i="2"/>
  <c r="AP344" i="2"/>
  <c r="AO344" i="2"/>
  <c r="AN344" i="2"/>
  <c r="AM344" i="2"/>
  <c r="AL344" i="2"/>
  <c r="AK344" i="2"/>
  <c r="AG344" i="2"/>
  <c r="AF344" i="2"/>
  <c r="AE344" i="2"/>
  <c r="AD344" i="2"/>
  <c r="AC344" i="2"/>
  <c r="AA344" i="2"/>
  <c r="Z344" i="2"/>
  <c r="Y344" i="2"/>
  <c r="X344" i="2"/>
  <c r="W344" i="2"/>
  <c r="E341" i="2"/>
  <c r="D341" i="2"/>
  <c r="DC331" i="2"/>
  <c r="BS331" i="2"/>
  <c r="AU331" i="2"/>
  <c r="AI331" i="2"/>
  <c r="V331" i="2"/>
  <c r="G331" i="2"/>
  <c r="F331" i="2"/>
  <c r="DE330" i="2"/>
  <c r="DD330" i="2"/>
  <c r="DC330" i="2"/>
  <c r="DB330" i="2"/>
  <c r="CC330" i="2"/>
  <c r="CB330" i="2"/>
  <c r="CA330" i="2"/>
  <c r="BZ330" i="2"/>
  <c r="BY330" i="2"/>
  <c r="BV330" i="2"/>
  <c r="BU330" i="2"/>
  <c r="BQ330" i="2"/>
  <c r="BP330" i="2"/>
  <c r="BO330" i="2"/>
  <c r="BN330" i="2"/>
  <c r="BL330" i="2"/>
  <c r="BK330" i="2"/>
  <c r="BJ330" i="2"/>
  <c r="BI330" i="2"/>
  <c r="BE330" i="2"/>
  <c r="BD330" i="2"/>
  <c r="BC330" i="2"/>
  <c r="BB330" i="2"/>
  <c r="AZ330" i="2"/>
  <c r="AY330" i="2"/>
  <c r="AX330" i="2"/>
  <c r="AW330" i="2"/>
  <c r="AS330" i="2"/>
  <c r="AR330" i="2"/>
  <c r="AQ330" i="2"/>
  <c r="AP330" i="2"/>
  <c r="AO330" i="2"/>
  <c r="AN330" i="2"/>
  <c r="AM330" i="2"/>
  <c r="AL330" i="2"/>
  <c r="AK330" i="2"/>
  <c r="AG330" i="2"/>
  <c r="AF330" i="2"/>
  <c r="AE330" i="2"/>
  <c r="AD330" i="2"/>
  <c r="AC330" i="2"/>
  <c r="AA330" i="2"/>
  <c r="Z330" i="2"/>
  <c r="Y330" i="2"/>
  <c r="X330" i="2"/>
  <c r="W330" i="2"/>
  <c r="V328" i="2"/>
  <c r="I325" i="2"/>
  <c r="H325" i="2"/>
  <c r="E325" i="2"/>
  <c r="D325" i="2"/>
  <c r="I324" i="2"/>
  <c r="H324" i="2"/>
  <c r="E324" i="2"/>
  <c r="D324" i="2"/>
  <c r="I323" i="2"/>
  <c r="H323" i="2"/>
  <c r="E323" i="2"/>
  <c r="D323" i="2"/>
  <c r="DC313" i="2"/>
  <c r="H313" i="2"/>
  <c r="DC312" i="2"/>
  <c r="H312" i="2"/>
  <c r="DC311" i="2"/>
  <c r="H311" i="2"/>
  <c r="DE310" i="2"/>
  <c r="DD310" i="2"/>
  <c r="DC310" i="2"/>
  <c r="DB310" i="2"/>
  <c r="BE310" i="2"/>
  <c r="BD310" i="2"/>
  <c r="BC310" i="2"/>
  <c r="BB310" i="2"/>
  <c r="AZ310" i="2"/>
  <c r="AY310" i="2"/>
  <c r="AX310" i="2"/>
  <c r="AW310" i="2"/>
  <c r="AS310" i="2"/>
  <c r="AR310" i="2"/>
  <c r="AQ310" i="2"/>
  <c r="AP310" i="2"/>
  <c r="AO310" i="2"/>
  <c r="AN310" i="2"/>
  <c r="AM310" i="2"/>
  <c r="AL310" i="2"/>
  <c r="AK310" i="2"/>
  <c r="AG310" i="2"/>
  <c r="AF310" i="2"/>
  <c r="AE310" i="2"/>
  <c r="AD310" i="2"/>
  <c r="AC310" i="2"/>
  <c r="AA310" i="2"/>
  <c r="Z310" i="2"/>
  <c r="Y310" i="2"/>
  <c r="X310" i="2"/>
  <c r="W310" i="2"/>
  <c r="V308" i="2"/>
  <c r="G305" i="2"/>
  <c r="F305" i="2"/>
  <c r="E305" i="2"/>
  <c r="D305" i="2"/>
  <c r="G304" i="2"/>
  <c r="F304" i="2"/>
  <c r="E304" i="2"/>
  <c r="D304" i="2"/>
  <c r="G303" i="2"/>
  <c r="F303" i="2"/>
  <c r="E303" i="2"/>
  <c r="D303" i="2"/>
  <c r="G302" i="2"/>
  <c r="F302" i="2"/>
  <c r="E302" i="2"/>
  <c r="D302" i="2"/>
  <c r="DC292" i="2"/>
  <c r="H292" i="2"/>
  <c r="DC291" i="2"/>
  <c r="H291" i="2"/>
  <c r="DC290" i="2"/>
  <c r="H290" i="2"/>
  <c r="DC289" i="2"/>
  <c r="H289" i="2"/>
  <c r="DE288" i="2"/>
  <c r="DD288" i="2"/>
  <c r="DC288" i="2"/>
  <c r="DB288" i="2"/>
  <c r="BE288" i="2"/>
  <c r="BD288" i="2"/>
  <c r="BC288" i="2"/>
  <c r="BB288" i="2"/>
  <c r="AZ288" i="2"/>
  <c r="AY288" i="2"/>
  <c r="AX288" i="2"/>
  <c r="AW288" i="2"/>
  <c r="AS288" i="2"/>
  <c r="AR288" i="2"/>
  <c r="AQ288" i="2"/>
  <c r="AP288" i="2"/>
  <c r="AO288" i="2"/>
  <c r="AN288" i="2"/>
  <c r="AM288" i="2"/>
  <c r="AL288" i="2"/>
  <c r="AK288" i="2"/>
  <c r="AG288" i="2"/>
  <c r="AF288" i="2"/>
  <c r="AE288" i="2"/>
  <c r="AD288" i="2"/>
  <c r="AC288" i="2"/>
  <c r="AA288" i="2"/>
  <c r="Z288" i="2"/>
  <c r="Y288" i="2"/>
  <c r="X288" i="2"/>
  <c r="W288" i="2"/>
  <c r="V286" i="2"/>
  <c r="E283" i="2"/>
  <c r="D283" i="2"/>
  <c r="DC273" i="2"/>
  <c r="H273" i="2"/>
  <c r="F273" i="2"/>
  <c r="DE272" i="2"/>
  <c r="DD272" i="2"/>
  <c r="DC272" i="2"/>
  <c r="DB272" i="2"/>
  <c r="BE272" i="2"/>
  <c r="BD272" i="2"/>
  <c r="BC272" i="2"/>
  <c r="BB272" i="2"/>
  <c r="AZ272" i="2"/>
  <c r="AY272" i="2"/>
  <c r="AX272" i="2"/>
  <c r="AW272" i="2"/>
  <c r="AS272" i="2"/>
  <c r="AR272" i="2"/>
  <c r="AQ272" i="2"/>
  <c r="AP272" i="2"/>
  <c r="AO272" i="2"/>
  <c r="AN272" i="2"/>
  <c r="AM272" i="2"/>
  <c r="AL272" i="2"/>
  <c r="AK272" i="2"/>
  <c r="AG272" i="2"/>
  <c r="AF272" i="2"/>
  <c r="AE272" i="2"/>
  <c r="AD272" i="2"/>
  <c r="AC272" i="2"/>
  <c r="AA272" i="2"/>
  <c r="Z272" i="2"/>
  <c r="Y272" i="2"/>
  <c r="X272" i="2"/>
  <c r="W272" i="2"/>
  <c r="E269" i="2"/>
  <c r="D269" i="2"/>
  <c r="DC259" i="2"/>
  <c r="K259" i="2"/>
  <c r="DE259" i="2" s="1"/>
  <c r="H259" i="2"/>
  <c r="F259" i="2"/>
  <c r="DE258" i="2"/>
  <c r="DD258" i="2"/>
  <c r="DC258" i="2"/>
  <c r="DB258" i="2"/>
  <c r="BE258" i="2"/>
  <c r="BD258" i="2"/>
  <c r="BC258" i="2"/>
  <c r="BB258" i="2"/>
  <c r="AZ258" i="2"/>
  <c r="AY258" i="2"/>
  <c r="AX258" i="2"/>
  <c r="AW258" i="2"/>
  <c r="AS258" i="2"/>
  <c r="AR258" i="2"/>
  <c r="AQ258" i="2"/>
  <c r="AP258" i="2"/>
  <c r="AO258" i="2"/>
  <c r="AN258" i="2"/>
  <c r="AM258" i="2"/>
  <c r="AL258" i="2"/>
  <c r="AK258" i="2"/>
  <c r="AG258" i="2"/>
  <c r="AF258" i="2"/>
  <c r="AE258" i="2"/>
  <c r="AD258" i="2"/>
  <c r="AC258" i="2"/>
  <c r="AA258" i="2"/>
  <c r="Z258" i="2"/>
  <c r="Y258" i="2"/>
  <c r="X258" i="2"/>
  <c r="W258" i="2"/>
  <c r="V256" i="2"/>
  <c r="F253" i="2"/>
  <c r="F242" i="2" s="1"/>
  <c r="E253" i="2"/>
  <c r="D253" i="2"/>
  <c r="F252" i="2"/>
  <c r="F241" i="2" s="1"/>
  <c r="E252" i="2"/>
  <c r="D252" i="2"/>
  <c r="DC242" i="2"/>
  <c r="H242" i="2"/>
  <c r="DC241" i="2"/>
  <c r="AU241" i="2"/>
  <c r="AU242" i="2" s="1"/>
  <c r="H241" i="2"/>
  <c r="DE240" i="2"/>
  <c r="DD240" i="2"/>
  <c r="DC240" i="2"/>
  <c r="DB240" i="2"/>
  <c r="BE240" i="2"/>
  <c r="BD240" i="2"/>
  <c r="BC240" i="2"/>
  <c r="BB240" i="2"/>
  <c r="AZ240" i="2"/>
  <c r="AY240" i="2"/>
  <c r="AX240" i="2"/>
  <c r="AW240" i="2"/>
  <c r="AS240" i="2"/>
  <c r="AR240" i="2"/>
  <c r="AQ240" i="2"/>
  <c r="AP240" i="2"/>
  <c r="AO240" i="2"/>
  <c r="AN240" i="2"/>
  <c r="AM240" i="2"/>
  <c r="AL240" i="2"/>
  <c r="AK240" i="2"/>
  <c r="AG240" i="2"/>
  <c r="AF240" i="2"/>
  <c r="AE240" i="2"/>
  <c r="AD240" i="2"/>
  <c r="AC240" i="2"/>
  <c r="AA240" i="2"/>
  <c r="Z240" i="2"/>
  <c r="Y240" i="2"/>
  <c r="X240" i="2"/>
  <c r="W240" i="2"/>
  <c r="V238" i="2"/>
  <c r="H235" i="2"/>
  <c r="N235" i="2" s="1"/>
  <c r="E235" i="2"/>
  <c r="D235" i="2"/>
  <c r="H234" i="2"/>
  <c r="N234" i="2" s="1"/>
  <c r="E234" i="2"/>
  <c r="D234" i="2"/>
  <c r="H233" i="2"/>
  <c r="N233" i="2" s="1"/>
  <c r="E233" i="2"/>
  <c r="D233" i="2"/>
  <c r="H232" i="2"/>
  <c r="N232" i="2" s="1"/>
  <c r="E232" i="2"/>
  <c r="D232" i="2"/>
  <c r="H231" i="2"/>
  <c r="N231" i="2" s="1"/>
  <c r="F231" i="2"/>
  <c r="E231" i="2"/>
  <c r="D231" i="2"/>
  <c r="DC221" i="2"/>
  <c r="H221" i="2"/>
  <c r="DC220" i="2"/>
  <c r="H220" i="2"/>
  <c r="DC219" i="2"/>
  <c r="H219" i="2"/>
  <c r="DC218" i="2"/>
  <c r="H218" i="2"/>
  <c r="DC217" i="2"/>
  <c r="H217" i="2"/>
  <c r="DE216" i="2"/>
  <c r="DD216" i="2"/>
  <c r="DC216" i="2"/>
  <c r="DB216" i="2"/>
  <c r="BE216" i="2"/>
  <c r="BD216" i="2"/>
  <c r="BC216" i="2"/>
  <c r="BB216" i="2"/>
  <c r="AZ216" i="2"/>
  <c r="AY216" i="2"/>
  <c r="AX216" i="2"/>
  <c r="AW216" i="2"/>
  <c r="AS216" i="2"/>
  <c r="AR216" i="2"/>
  <c r="AQ216" i="2"/>
  <c r="AP216" i="2"/>
  <c r="AO216" i="2"/>
  <c r="AN216" i="2"/>
  <c r="AM216" i="2"/>
  <c r="AL216" i="2"/>
  <c r="AK216" i="2"/>
  <c r="AG216" i="2"/>
  <c r="AF216" i="2"/>
  <c r="AE216" i="2"/>
  <c r="AD216" i="2"/>
  <c r="AC216" i="2"/>
  <c r="AA216" i="2"/>
  <c r="Z216" i="2"/>
  <c r="Y216" i="2"/>
  <c r="X216" i="2"/>
  <c r="W216" i="2"/>
  <c r="V214" i="2"/>
  <c r="E211" i="2"/>
  <c r="E210" i="2"/>
  <c r="DC198" i="2"/>
  <c r="H198" i="2"/>
  <c r="F198" i="2"/>
  <c r="DC197" i="2"/>
  <c r="AU197" i="2"/>
  <c r="AU198" i="2" s="1"/>
  <c r="V197" i="2"/>
  <c r="V198" i="2" s="1"/>
  <c r="H197" i="2"/>
  <c r="F197" i="2"/>
  <c r="DE196" i="2"/>
  <c r="DD196" i="2"/>
  <c r="DC196" i="2"/>
  <c r="DB196" i="2"/>
  <c r="BE196" i="2"/>
  <c r="BD196" i="2"/>
  <c r="BC196" i="2"/>
  <c r="BB196" i="2"/>
  <c r="AZ196" i="2"/>
  <c r="AY196" i="2"/>
  <c r="AX196" i="2"/>
  <c r="AW196" i="2"/>
  <c r="AS196" i="2"/>
  <c r="AR196" i="2"/>
  <c r="AQ196" i="2"/>
  <c r="AP196" i="2"/>
  <c r="AO196" i="2"/>
  <c r="AN196" i="2"/>
  <c r="AM196" i="2"/>
  <c r="AL196" i="2"/>
  <c r="AK196" i="2"/>
  <c r="AG196" i="2"/>
  <c r="AF196" i="2"/>
  <c r="AE196" i="2"/>
  <c r="AD196" i="2"/>
  <c r="AC196" i="2"/>
  <c r="AA196" i="2"/>
  <c r="Z196" i="2"/>
  <c r="Y196" i="2"/>
  <c r="X196" i="2"/>
  <c r="W196" i="2"/>
  <c r="V194" i="2"/>
  <c r="DC169" i="2"/>
  <c r="H169" i="2"/>
  <c r="F169" i="2"/>
  <c r="DC168" i="2"/>
  <c r="H168" i="2"/>
  <c r="F168" i="2"/>
  <c r="DC167" i="2"/>
  <c r="H167" i="2"/>
  <c r="F167" i="2"/>
  <c r="DC166" i="2"/>
  <c r="H166" i="2"/>
  <c r="F166" i="2"/>
  <c r="DC165" i="2"/>
  <c r="H165" i="2"/>
  <c r="F165" i="2"/>
  <c r="DC164" i="2"/>
  <c r="H164" i="2"/>
  <c r="F164" i="2"/>
  <c r="DC163" i="2"/>
  <c r="H163" i="2"/>
  <c r="F163" i="2"/>
  <c r="DC162" i="2"/>
  <c r="H162" i="2"/>
  <c r="F162" i="2"/>
  <c r="DC161" i="2"/>
  <c r="H161" i="2"/>
  <c r="F161" i="2"/>
  <c r="DC160" i="2"/>
  <c r="H160" i="2"/>
  <c r="F160" i="2"/>
  <c r="J159" i="2"/>
  <c r="H159" i="2"/>
  <c r="F159" i="2"/>
  <c r="J158" i="2"/>
  <c r="H158" i="2"/>
  <c r="F158" i="2"/>
  <c r="J157" i="2"/>
  <c r="H157" i="2"/>
  <c r="F157" i="2"/>
  <c r="J156" i="2"/>
  <c r="H156" i="2"/>
  <c r="F156" i="2"/>
  <c r="J155" i="2"/>
  <c r="H155" i="2"/>
  <c r="F155" i="2"/>
  <c r="J154" i="2"/>
  <c r="H154" i="2"/>
  <c r="F154" i="2"/>
  <c r="J153" i="2"/>
  <c r="H153" i="2"/>
  <c r="F153" i="2"/>
  <c r="DC152" i="2"/>
  <c r="H152" i="2"/>
  <c r="F152" i="2"/>
  <c r="DE151" i="2"/>
  <c r="DD151" i="2"/>
  <c r="DC151" i="2"/>
  <c r="DB151" i="2"/>
  <c r="BE151" i="2"/>
  <c r="BD151" i="2"/>
  <c r="BC151" i="2"/>
  <c r="BB151" i="2"/>
  <c r="AZ151" i="2"/>
  <c r="AY151" i="2"/>
  <c r="AX151" i="2"/>
  <c r="AW151" i="2"/>
  <c r="AS151" i="2"/>
  <c r="AR151" i="2"/>
  <c r="AQ151" i="2"/>
  <c r="AP151" i="2"/>
  <c r="AO151" i="2"/>
  <c r="AN151" i="2"/>
  <c r="AM151" i="2"/>
  <c r="AL151" i="2"/>
  <c r="AK151" i="2"/>
  <c r="AG151" i="2"/>
  <c r="AF151" i="2"/>
  <c r="AE151" i="2"/>
  <c r="AD151" i="2"/>
  <c r="AC151" i="2"/>
  <c r="AA151" i="2"/>
  <c r="Z151" i="2"/>
  <c r="Y151" i="2"/>
  <c r="X151" i="2"/>
  <c r="W151" i="2"/>
  <c r="V149" i="2"/>
  <c r="BR110" i="2"/>
  <c r="BQ110" i="2"/>
  <c r="BP110" i="2"/>
  <c r="BO110" i="2"/>
  <c r="BN110" i="2"/>
  <c r="BL110" i="2"/>
  <c r="BK110" i="2"/>
  <c r="BJ110" i="2"/>
  <c r="BI110" i="2"/>
  <c r="BH110" i="2"/>
  <c r="BE110" i="2"/>
  <c r="BD110" i="2"/>
  <c r="BC110" i="2"/>
  <c r="BB110" i="2"/>
  <c r="AZ110" i="2"/>
  <c r="AY110" i="2"/>
  <c r="AX110" i="2"/>
  <c r="AW110" i="2"/>
  <c r="AV110" i="2"/>
  <c r="AU110" i="2"/>
  <c r="AS110" i="2"/>
  <c r="AR110" i="2"/>
  <c r="AQ110" i="2"/>
  <c r="AP110" i="2"/>
  <c r="AO110" i="2"/>
  <c r="AN110" i="2"/>
  <c r="AM110" i="2"/>
  <c r="AL110" i="2"/>
  <c r="AK110" i="2"/>
  <c r="AJ110" i="2"/>
  <c r="AI110" i="2"/>
  <c r="AG110" i="2"/>
  <c r="AF110" i="2"/>
  <c r="AE110" i="2"/>
  <c r="AD110" i="2"/>
  <c r="AC110" i="2"/>
  <c r="AA110" i="2"/>
  <c r="Z110" i="2"/>
  <c r="Y110" i="2"/>
  <c r="X110" i="2"/>
  <c r="W110" i="2"/>
  <c r="DE97" i="2"/>
  <c r="DD97" i="2"/>
  <c r="DC97" i="2"/>
  <c r="DB97" i="2"/>
  <c r="AG97" i="2"/>
  <c r="AF97" i="2"/>
  <c r="AE97" i="2"/>
  <c r="AD97" i="2"/>
  <c r="AC97" i="2"/>
  <c r="AA97" i="2"/>
  <c r="Z97" i="2"/>
  <c r="Y97" i="2"/>
  <c r="X97" i="2"/>
  <c r="W97" i="2"/>
  <c r="V73" i="2"/>
  <c r="D73" i="2"/>
  <c r="D67" i="2"/>
  <c r="D64" i="2"/>
  <c r="V63" i="2"/>
  <c r="D63" i="2"/>
  <c r="V62" i="2"/>
  <c r="D62" i="2"/>
  <c r="V61" i="2"/>
  <c r="D61" i="2"/>
  <c r="V60" i="2"/>
  <c r="D60" i="2"/>
  <c r="V59" i="2"/>
  <c r="D59" i="2"/>
  <c r="V58" i="2"/>
  <c r="D58" i="2"/>
  <c r="V57" i="2"/>
  <c r="D57" i="2"/>
  <c r="V56" i="2"/>
  <c r="D56" i="2"/>
  <c r="V55" i="2"/>
  <c r="D55" i="2"/>
  <c r="V54" i="2"/>
  <c r="D54" i="2"/>
  <c r="V53" i="2"/>
  <c r="D53" i="2"/>
  <c r="V52" i="2"/>
  <c r="D52" i="2"/>
  <c r="V51" i="2"/>
  <c r="D51" i="2"/>
  <c r="V50" i="2"/>
  <c r="D50" i="2"/>
  <c r="E49" i="2"/>
  <c r="V49" i="2" s="1"/>
  <c r="D49" i="2"/>
  <c r="CO48" i="2"/>
  <c r="CN48" i="2"/>
  <c r="CM48" i="2"/>
  <c r="CL48" i="2"/>
  <c r="CK48" i="2"/>
  <c r="CI48" i="2"/>
  <c r="CH48" i="2"/>
  <c r="CG48" i="2"/>
  <c r="CF48" i="2"/>
  <c r="CE48" i="2"/>
  <c r="CC48" i="2"/>
  <c r="CB48" i="2"/>
  <c r="CA48" i="2"/>
  <c r="BZ48" i="2"/>
  <c r="BY48" i="2"/>
  <c r="BW48" i="2"/>
  <c r="BV48" i="2"/>
  <c r="BU48" i="2"/>
  <c r="BT48" i="2"/>
  <c r="BS48" i="2"/>
  <c r="BQ48" i="2"/>
  <c r="BP48" i="2"/>
  <c r="BO48" i="2"/>
  <c r="BN48" i="2"/>
  <c r="BL48" i="2"/>
  <c r="BK48" i="2"/>
  <c r="BJ48" i="2"/>
  <c r="BI48" i="2"/>
  <c r="BH48" i="2"/>
  <c r="BE48" i="2"/>
  <c r="BD48" i="2"/>
  <c r="BC48" i="2"/>
  <c r="BB48" i="2"/>
  <c r="AZ48" i="2"/>
  <c r="AY48" i="2"/>
  <c r="AX48" i="2"/>
  <c r="AW48" i="2"/>
  <c r="AV48" i="2"/>
  <c r="AS48" i="2"/>
  <c r="AR48" i="2"/>
  <c r="AQ48" i="2"/>
  <c r="AP48" i="2"/>
  <c r="AN48" i="2"/>
  <c r="AM48" i="2"/>
  <c r="AL48" i="2"/>
  <c r="AK48" i="2"/>
  <c r="AJ48" i="2"/>
  <c r="AG48" i="2"/>
  <c r="AF48" i="2"/>
  <c r="AE48" i="2"/>
  <c r="AD48" i="2"/>
  <c r="AC48" i="2"/>
  <c r="AA48" i="2"/>
  <c r="Z48" i="2"/>
  <c r="Y48" i="2"/>
  <c r="X48" i="2"/>
  <c r="W48" i="2"/>
  <c r="CO47" i="2"/>
  <c r="CN47" i="2"/>
  <c r="CM47" i="2"/>
  <c r="CL47" i="2"/>
  <c r="CK47" i="2"/>
  <c r="CI47" i="2"/>
  <c r="CH47" i="2"/>
  <c r="CG47" i="2"/>
  <c r="CF47" i="2"/>
  <c r="CE47" i="2"/>
  <c r="CC47" i="2"/>
  <c r="CB47" i="2"/>
  <c r="CA47" i="2"/>
  <c r="BZ47" i="2"/>
  <c r="BY47" i="2"/>
  <c r="BW47" i="2"/>
  <c r="BV47" i="2"/>
  <c r="BU47" i="2"/>
  <c r="BT47" i="2"/>
  <c r="BS47" i="2"/>
  <c r="BQ47" i="2"/>
  <c r="BP47" i="2"/>
  <c r="BO47" i="2"/>
  <c r="BN47" i="2"/>
  <c r="BL47" i="2"/>
  <c r="BK47" i="2"/>
  <c r="BJ47" i="2"/>
  <c r="BI47" i="2"/>
  <c r="BH47" i="2"/>
  <c r="BE47" i="2"/>
  <c r="BD47" i="2"/>
  <c r="BC47" i="2"/>
  <c r="BB47" i="2"/>
  <c r="AZ47" i="2"/>
  <c r="AY47" i="2"/>
  <c r="AX47" i="2"/>
  <c r="AW47" i="2"/>
  <c r="AV47" i="2"/>
  <c r="AS47" i="2"/>
  <c r="AR47" i="2"/>
  <c r="AQ47" i="2"/>
  <c r="AP47" i="2"/>
  <c r="AN47" i="2"/>
  <c r="AM47" i="2"/>
  <c r="AL47" i="2"/>
  <c r="AK47" i="2"/>
  <c r="AJ47" i="2"/>
  <c r="AG47" i="2"/>
  <c r="AF47" i="2"/>
  <c r="AE47" i="2"/>
  <c r="AD47" i="2"/>
  <c r="AC47" i="2"/>
  <c r="AA47" i="2"/>
  <c r="Z47" i="2"/>
  <c r="Y47" i="2"/>
  <c r="X47" i="2"/>
  <c r="W47" i="2"/>
  <c r="H33" i="2"/>
  <c r="X612" i="15"/>
  <c r="Z612" i="15" s="1"/>
  <c r="W612" i="15" s="1"/>
  <c r="H30" i="2"/>
  <c r="I612" i="15"/>
  <c r="H27" i="2"/>
  <c r="I609" i="15"/>
  <c r="H24" i="2"/>
  <c r="DC23" i="2"/>
  <c r="H23" i="2"/>
  <c r="X604" i="15"/>
  <c r="Z604" i="15" s="1"/>
  <c r="H22" i="2"/>
  <c r="X603" i="15"/>
  <c r="Z603" i="15" s="1"/>
  <c r="H21" i="2"/>
  <c r="X602" i="15"/>
  <c r="Z602" i="15" s="1"/>
  <c r="H20" i="2"/>
  <c r="X601" i="15"/>
  <c r="Z601" i="15" s="1"/>
  <c r="H19" i="2"/>
  <c r="X600" i="15"/>
  <c r="Z600" i="15" s="1"/>
  <c r="H18" i="2"/>
  <c r="X599" i="15"/>
  <c r="Z599" i="15" s="1"/>
  <c r="H17" i="2"/>
  <c r="X598" i="15"/>
  <c r="Z598" i="15" s="1"/>
  <c r="H16" i="2"/>
  <c r="X597" i="15"/>
  <c r="Z597" i="15" s="1"/>
  <c r="H15" i="2"/>
  <c r="X596" i="15"/>
  <c r="Z596" i="15" s="1"/>
  <c r="H14" i="2"/>
  <c r="X595" i="15"/>
  <c r="Z595" i="15" s="1"/>
  <c r="W595" i="15" s="1"/>
  <c r="H13" i="2"/>
  <c r="X594" i="15"/>
  <c r="Z594" i="15" s="1"/>
  <c r="W594" i="15" s="1"/>
  <c r="H12" i="2"/>
  <c r="X593" i="15"/>
  <c r="Z593" i="15" s="1"/>
  <c r="W593" i="15" s="1"/>
  <c r="H11" i="2"/>
  <c r="X592" i="15"/>
  <c r="Z592" i="15" s="1"/>
  <c r="H10" i="2"/>
  <c r="X591" i="15"/>
  <c r="Z591" i="15" s="1"/>
  <c r="H9" i="2"/>
  <c r="BE8" i="2"/>
  <c r="BD8" i="2"/>
  <c r="BC8" i="2"/>
  <c r="BB8" i="2"/>
  <c r="AZ8" i="2"/>
  <c r="AY8" i="2"/>
  <c r="AX8" i="2"/>
  <c r="AW8" i="2"/>
  <c r="AV8" i="2"/>
  <c r="AS8" i="2"/>
  <c r="AR8" i="2"/>
  <c r="AQ8" i="2"/>
  <c r="AP8" i="2"/>
  <c r="AN8" i="2"/>
  <c r="AM8" i="2"/>
  <c r="AL8" i="2"/>
  <c r="AK8" i="2"/>
  <c r="AJ8" i="2"/>
  <c r="V6" i="2"/>
  <c r="L421" i="2"/>
  <c r="Q679" i="15" s="1"/>
  <c r="O679" i="15" s="1"/>
  <c r="AB565" i="15"/>
  <c r="AB574" i="15"/>
  <c r="AB578" i="15"/>
  <c r="AB557" i="15"/>
  <c r="AB573" i="15"/>
  <c r="AB577" i="15"/>
  <c r="AB572" i="15"/>
  <c r="AB576" i="15"/>
  <c r="BC479" i="9"/>
  <c r="BD479" i="9" s="1"/>
  <c r="AE569" i="15" s="1"/>
  <c r="AC569" i="15" s="1"/>
  <c r="AB571" i="15"/>
  <c r="AB575" i="15"/>
  <c r="AB579" i="15"/>
  <c r="E3859" i="6"/>
  <c r="E3485" i="6"/>
  <c r="K225" i="15"/>
  <c r="L1415" i="6"/>
  <c r="AJ198" i="15" s="1"/>
  <c r="K727" i="6"/>
  <c r="L202" i="15"/>
  <c r="L137" i="6"/>
  <c r="AJ129" i="15" s="1"/>
  <c r="L1437" i="6"/>
  <c r="AJ205" i="15" s="1"/>
  <c r="L139" i="6"/>
  <c r="AJ130" i="15" s="1"/>
  <c r="L205" i="15"/>
  <c r="L1425" i="6"/>
  <c r="AJ202" i="15" s="1"/>
  <c r="L1439" i="6"/>
  <c r="AJ206" i="15" s="1"/>
  <c r="AB431" i="15"/>
  <c r="BC517" i="7"/>
  <c r="X381" i="15"/>
  <c r="Z381" i="15" s="1"/>
  <c r="AB483" i="15"/>
  <c r="AB486" i="15"/>
  <c r="AB494" i="15"/>
  <c r="AB495" i="15"/>
  <c r="AB502" i="15"/>
  <c r="BC607" i="7"/>
  <c r="X104" i="15"/>
  <c r="Z104" i="15" s="1"/>
  <c r="X106" i="15"/>
  <c r="Z106" i="15" s="1"/>
  <c r="AB101" i="15"/>
  <c r="AB104" i="15"/>
  <c r="AB72" i="15"/>
  <c r="AB76" i="15"/>
  <c r="AB82" i="15"/>
  <c r="BC27" i="3"/>
  <c r="AB186" i="15"/>
  <c r="AB188" i="15"/>
  <c r="L119" i="6"/>
  <c r="AJ117" i="15" s="1"/>
  <c r="L825" i="6"/>
  <c r="AJ182" i="15" s="1"/>
  <c r="L122" i="6"/>
  <c r="AJ119" i="15" s="1"/>
  <c r="L131" i="6"/>
  <c r="AJ125" i="15" s="1"/>
  <c r="L142" i="6"/>
  <c r="AJ132" i="15" s="1"/>
  <c r="L136" i="6"/>
  <c r="AJ128" i="15" s="1"/>
  <c r="K723" i="6"/>
  <c r="H421" i="2"/>
  <c r="AE678" i="15"/>
  <c r="AC678" i="15" s="1"/>
  <c r="L124" i="6"/>
  <c r="AJ120" i="15" s="1"/>
  <c r="L141" i="6"/>
  <c r="L809" i="6"/>
  <c r="AJ176" i="15" s="1"/>
  <c r="V1389" i="6"/>
  <c r="F279" i="9"/>
  <c r="BD35" i="10"/>
  <c r="AE586" i="15" s="1"/>
  <c r="AC586" i="15" s="1"/>
  <c r="L149" i="6"/>
  <c r="AJ137" i="15" s="1"/>
  <c r="L153" i="6"/>
  <c r="AJ139" i="15" s="1"/>
  <c r="Q302" i="15"/>
  <c r="I36" i="10"/>
  <c r="O587" i="15" s="1"/>
  <c r="U587" i="15" s="1"/>
  <c r="F276" i="9"/>
  <c r="F281" i="9"/>
  <c r="F603" i="7"/>
  <c r="I394" i="15" s="1"/>
  <c r="F607" i="7"/>
  <c r="L135" i="6"/>
  <c r="AJ127" i="15" s="1"/>
  <c r="L793" i="6"/>
  <c r="AJ169" i="15" s="1"/>
  <c r="L829" i="6"/>
  <c r="AJ184" i="15" s="1"/>
  <c r="K729" i="6"/>
  <c r="L132" i="6"/>
  <c r="L145" i="6"/>
  <c r="AJ134" i="15" s="1"/>
  <c r="L150" i="6"/>
  <c r="K741" i="6"/>
  <c r="R264" i="15"/>
  <c r="I58" i="10"/>
  <c r="O588" i="15" s="1"/>
  <c r="U588" i="15" s="1"/>
  <c r="F227" i="9"/>
  <c r="F278" i="9"/>
  <c r="I548" i="15" s="1"/>
  <c r="F608" i="7"/>
  <c r="J397" i="15" s="1"/>
  <c r="M447" i="7"/>
  <c r="F599" i="7"/>
  <c r="F600" i="7"/>
  <c r="I392" i="15" s="1"/>
  <c r="F597" i="7"/>
  <c r="F606" i="7"/>
  <c r="I396" i="15" s="1"/>
  <c r="AE473" i="15"/>
  <c r="AC473" i="15" s="1"/>
  <c r="F598" i="7"/>
  <c r="I391" i="15" s="1"/>
  <c r="F605" i="7"/>
  <c r="J395" i="15" s="1"/>
  <c r="L807" i="6"/>
  <c r="AJ174" i="15" s="1"/>
  <c r="L786" i="6"/>
  <c r="AJ165" i="15" s="1"/>
  <c r="L788" i="6"/>
  <c r="AJ166" i="15" s="1"/>
  <c r="L146" i="6"/>
  <c r="AJ135" i="15" s="1"/>
  <c r="K740" i="6"/>
  <c r="L151" i="6"/>
  <c r="AJ138" i="15" s="1"/>
  <c r="K714" i="6"/>
  <c r="L125" i="6"/>
  <c r="V1377" i="6"/>
  <c r="K709" i="6"/>
  <c r="F7" i="6"/>
  <c r="L123" i="6"/>
  <c r="Q675" i="15"/>
  <c r="O675" i="15" s="1"/>
  <c r="Q677" i="15"/>
  <c r="O677" i="15" s="1"/>
  <c r="Q678" i="15"/>
  <c r="O678" i="15" s="1"/>
  <c r="K716" i="6"/>
  <c r="L127" i="6"/>
  <c r="AJ122" i="15" s="1"/>
  <c r="K743" i="6"/>
  <c r="L154" i="6"/>
  <c r="AJ140" i="15" s="1"/>
  <c r="F1100" i="6"/>
  <c r="F870" i="6"/>
  <c r="F891" i="6" s="1"/>
  <c r="F912" i="6" s="1"/>
  <c r="F933" i="6" s="1"/>
  <c r="F954" i="6" s="1"/>
  <c r="F975" i="6" s="1"/>
  <c r="F996" i="6" s="1"/>
  <c r="F1017" i="6" s="1"/>
  <c r="F1038" i="6" s="1"/>
  <c r="F1059" i="6" s="1"/>
  <c r="K717" i="6"/>
  <c r="L147" i="6"/>
  <c r="K736" i="6"/>
  <c r="L133" i="6"/>
  <c r="AJ126" i="15" s="1"/>
  <c r="K807" i="6"/>
  <c r="L791" i="6"/>
  <c r="AJ168" i="15" s="1"/>
  <c r="AE280" i="15"/>
  <c r="L1407" i="6"/>
  <c r="AJ196" i="15" s="1"/>
  <c r="L1423" i="6"/>
  <c r="AJ201" i="15" s="1"/>
  <c r="L1433" i="6"/>
  <c r="AJ204" i="15" s="1"/>
  <c r="F280" i="9"/>
  <c r="N77" i="9"/>
  <c r="J79" i="9"/>
  <c r="J80" i="9"/>
  <c r="F277" i="9"/>
  <c r="N74" i="9"/>
  <c r="J74" i="9"/>
  <c r="F282" i="9"/>
  <c r="N78" i="9"/>
  <c r="J78" i="9"/>
  <c r="N82" i="9"/>
  <c r="J82" i="9"/>
  <c r="F147" i="9"/>
  <c r="F148" i="9"/>
  <c r="F152" i="9"/>
  <c r="F156" i="9"/>
  <c r="BD22" i="10"/>
  <c r="AE585" i="15" s="1"/>
  <c r="AC585" i="15" s="1"/>
  <c r="F228" i="9"/>
  <c r="I553" i="15"/>
  <c r="I554" i="15"/>
  <c r="L138" i="6"/>
  <c r="L214" i="15"/>
  <c r="L313" i="15"/>
  <c r="K728" i="6"/>
  <c r="K726" i="6"/>
  <c r="K735" i="6"/>
  <c r="K124" i="15"/>
  <c r="I124" i="15" s="1"/>
  <c r="K172" i="15"/>
  <c r="I172" i="15" s="1"/>
  <c r="M135" i="15"/>
  <c r="J135" i="15" s="1"/>
  <c r="K135" i="15"/>
  <c r="I135" i="15" s="1"/>
  <c r="K202" i="15"/>
  <c r="K737" i="6"/>
  <c r="L148" i="6"/>
  <c r="AJ136" i="15" s="1"/>
  <c r="K710" i="6"/>
  <c r="L121" i="6"/>
  <c r="AJ118" i="15" s="1"/>
  <c r="K719" i="6"/>
  <c r="L130" i="6"/>
  <c r="AJ124" i="15" s="1"/>
  <c r="Y544" i="15" l="1"/>
  <c r="X582" i="15"/>
  <c r="BC477" i="9"/>
  <c r="O21" i="3"/>
  <c r="BE21" i="3" s="1"/>
  <c r="X33" i="15"/>
  <c r="Z33" i="15" s="1"/>
  <c r="BC31" i="3"/>
  <c r="DB365" i="2"/>
  <c r="AA669" i="15" s="1"/>
  <c r="AE669" i="15"/>
  <c r="AC669" i="15" s="1"/>
  <c r="X524" i="15"/>
  <c r="Z524" i="15" s="1"/>
  <c r="BC912" i="7"/>
  <c r="AB46" i="15"/>
  <c r="BE77" i="16"/>
  <c r="AB45" i="15"/>
  <c r="BE75" i="16"/>
  <c r="AB42" i="15"/>
  <c r="BE69" i="16"/>
  <c r="AB36" i="15"/>
  <c r="BE57" i="16"/>
  <c r="AB63" i="15"/>
  <c r="BE307" i="16"/>
  <c r="AB43" i="15"/>
  <c r="BE71" i="16"/>
  <c r="AB64" i="15"/>
  <c r="BE308" i="16"/>
  <c r="AB61" i="15"/>
  <c r="BE256" i="16"/>
  <c r="AB569" i="15"/>
  <c r="AB537" i="15"/>
  <c r="BC440" i="9"/>
  <c r="BD440" i="9" s="1"/>
  <c r="BB440" i="9" s="1"/>
  <c r="AA564" i="15" s="1"/>
  <c r="BD1512" i="6"/>
  <c r="BD1628" i="6"/>
  <c r="BD1484" i="6"/>
  <c r="K406" i="15"/>
  <c r="AN406" i="15" s="1"/>
  <c r="AC692" i="7"/>
  <c r="AB439" i="15"/>
  <c r="L398" i="15"/>
  <c r="I398" i="15" s="1"/>
  <c r="AC677" i="7"/>
  <c r="K402" i="15"/>
  <c r="AN402" i="15" s="1"/>
  <c r="AC684" i="7"/>
  <c r="L404" i="15"/>
  <c r="AC689" i="7"/>
  <c r="K407" i="15"/>
  <c r="AN407" i="15" s="1"/>
  <c r="AC694" i="7"/>
  <c r="L408" i="15"/>
  <c r="AC697" i="7"/>
  <c r="AB505" i="15"/>
  <c r="AB493" i="15"/>
  <c r="BC762" i="7"/>
  <c r="L399" i="15"/>
  <c r="AC679" i="7"/>
  <c r="AB503" i="15"/>
  <c r="AB491" i="15"/>
  <c r="L400" i="15"/>
  <c r="AC681" i="7"/>
  <c r="K403" i="15"/>
  <c r="AC686" i="7"/>
  <c r="K408" i="15"/>
  <c r="AN408" i="15" s="1"/>
  <c r="AC696" i="7"/>
  <c r="L403" i="15"/>
  <c r="AC687" i="7"/>
  <c r="AB489" i="15"/>
  <c r="L401" i="15"/>
  <c r="AC683" i="7"/>
  <c r="K404" i="15"/>
  <c r="I404" i="15" s="1"/>
  <c r="AC688" i="7"/>
  <c r="L405" i="15"/>
  <c r="AC691" i="7"/>
  <c r="AB501" i="15"/>
  <c r="AB487" i="15"/>
  <c r="AB433" i="15"/>
  <c r="K399" i="15"/>
  <c r="AC678" i="7"/>
  <c r="L406" i="15"/>
  <c r="AC693" i="7"/>
  <c r="AB499" i="15"/>
  <c r="K400" i="15"/>
  <c r="AN400" i="15" s="1"/>
  <c r="AC680" i="7"/>
  <c r="K405" i="15"/>
  <c r="I405" i="15" s="1"/>
  <c r="AC690" i="7"/>
  <c r="L407" i="15"/>
  <c r="AC695" i="7"/>
  <c r="AB497" i="15"/>
  <c r="AB485" i="15"/>
  <c r="K401" i="15"/>
  <c r="AC682" i="7"/>
  <c r="L402" i="15"/>
  <c r="AC685" i="7"/>
  <c r="AB563" i="15"/>
  <c r="X532" i="15"/>
  <c r="Z532" i="15" s="1"/>
  <c r="AB580" i="15"/>
  <c r="F9" i="9"/>
  <c r="F11" i="9"/>
  <c r="BD282" i="9"/>
  <c r="AE552" i="15" s="1"/>
  <c r="AC552" i="15" s="1"/>
  <c r="BC591" i="9"/>
  <c r="BD591" i="9" s="1"/>
  <c r="AG582" i="15" s="1"/>
  <c r="AD582" i="15" s="1"/>
  <c r="BC476" i="9"/>
  <c r="BD476" i="9" s="1"/>
  <c r="BB476" i="9" s="1"/>
  <c r="AA566" i="15" s="1"/>
  <c r="BC371" i="9"/>
  <c r="BD371" i="9" s="1"/>
  <c r="BC478" i="9"/>
  <c r="BD478" i="9" s="1"/>
  <c r="AE568" i="15" s="1"/>
  <c r="AC568" i="15" s="1"/>
  <c r="AB407" i="15"/>
  <c r="E508" i="7"/>
  <c r="F1313" i="7"/>
  <c r="F1303" i="7" s="1"/>
  <c r="AB500" i="15"/>
  <c r="AB492" i="15"/>
  <c r="AB484" i="15"/>
  <c r="AB405" i="15"/>
  <c r="BC1300" i="7"/>
  <c r="AB506" i="15"/>
  <c r="AB498" i="15"/>
  <c r="AB490" i="15"/>
  <c r="AB441" i="15"/>
  <c r="AB504" i="15"/>
  <c r="AB496" i="15"/>
  <c r="AB488" i="15"/>
  <c r="BC559" i="7"/>
  <c r="I449" i="7"/>
  <c r="K326" i="15"/>
  <c r="I326" i="15" s="1"/>
  <c r="AC13" i="7"/>
  <c r="BD1456" i="6"/>
  <c r="BD1642" i="6"/>
  <c r="H1498" i="6"/>
  <c r="BC1498" i="6"/>
  <c r="BD1498" i="6" s="1"/>
  <c r="H1527" i="6"/>
  <c r="BC1527" i="6"/>
  <c r="H1747" i="6"/>
  <c r="BC1747" i="6"/>
  <c r="H1735" i="6"/>
  <c r="BC1735" i="6"/>
  <c r="H1757" i="6"/>
  <c r="BC1757" i="6"/>
  <c r="BD1434" i="6"/>
  <c r="AF204" i="15" s="1"/>
  <c r="BD1449" i="6"/>
  <c r="AE209" i="15" s="1"/>
  <c r="H1500" i="6"/>
  <c r="BC1500" i="6"/>
  <c r="H1517" i="6"/>
  <c r="BC1517" i="6"/>
  <c r="BD1708" i="6"/>
  <c r="H1719" i="6"/>
  <c r="BC1719" i="6"/>
  <c r="H1477" i="6"/>
  <c r="BC1477" i="6"/>
  <c r="BD1644" i="6"/>
  <c r="H1689" i="6"/>
  <c r="BC1689" i="6"/>
  <c r="K4217" i="6"/>
  <c r="K1765" i="6" s="1"/>
  <c r="BE1765" i="6" s="1"/>
  <c r="K4219" i="6"/>
  <c r="K1767" i="6" s="1"/>
  <c r="BE1767" i="6" s="1"/>
  <c r="K3983" i="6"/>
  <c r="K1531" i="6" s="1"/>
  <c r="K3981" i="6"/>
  <c r="K1529" i="6" s="1"/>
  <c r="K3979" i="6"/>
  <c r="K1527" i="6" s="1"/>
  <c r="BE1527" i="6" s="1"/>
  <c r="H1487" i="6"/>
  <c r="BC1487" i="6"/>
  <c r="H1467" i="6"/>
  <c r="BC1467" i="6"/>
  <c r="BD1467" i="6" s="1"/>
  <c r="H1720" i="6"/>
  <c r="BC1720" i="6"/>
  <c r="BD1436" i="6"/>
  <c r="AH204" i="15" s="1"/>
  <c r="BD1478" i="6"/>
  <c r="H1537" i="6"/>
  <c r="BC1537" i="6"/>
  <c r="H1673" i="6"/>
  <c r="BC1673" i="6"/>
  <c r="L3897" i="6"/>
  <c r="K3897" i="6" s="1"/>
  <c r="K1445" i="6" s="1"/>
  <c r="BE1445" i="6" s="1"/>
  <c r="BD1438" i="6"/>
  <c r="AF205" i="15" s="1"/>
  <c r="H1497" i="6"/>
  <c r="BC1497" i="6"/>
  <c r="H1511" i="6"/>
  <c r="BC1511" i="6"/>
  <c r="H1555" i="6"/>
  <c r="BC1555" i="6"/>
  <c r="H1641" i="6"/>
  <c r="BC1641" i="6"/>
  <c r="BC1347" i="7"/>
  <c r="F1126" i="7"/>
  <c r="F1127" i="7"/>
  <c r="I449" i="15" s="1"/>
  <c r="F1130" i="7"/>
  <c r="X404" i="15"/>
  <c r="Z404" i="15" s="1"/>
  <c r="BC838" i="7"/>
  <c r="BC1335" i="7"/>
  <c r="BC1351" i="7"/>
  <c r="BD1351" i="7" s="1"/>
  <c r="AE499" i="15" s="1"/>
  <c r="AC499" i="15" s="1"/>
  <c r="BC1349" i="7"/>
  <c r="BC1345" i="7"/>
  <c r="BD1345" i="7" s="1"/>
  <c r="AE493" i="15" s="1"/>
  <c r="AC493" i="15" s="1"/>
  <c r="BC1343" i="7"/>
  <c r="BD1343" i="7" s="1"/>
  <c r="AE491" i="15" s="1"/>
  <c r="AC491" i="15" s="1"/>
  <c r="F16" i="7"/>
  <c r="AC41" i="7"/>
  <c r="BC1357" i="7"/>
  <c r="BC1341" i="7"/>
  <c r="X442" i="15"/>
  <c r="Z442" i="15" s="1"/>
  <c r="BC1355" i="7"/>
  <c r="BC1339" i="7"/>
  <c r="BD1339" i="7" s="1"/>
  <c r="BC1353" i="7"/>
  <c r="BD1353" i="7" s="1"/>
  <c r="BB1353" i="7" s="1"/>
  <c r="AA501" i="15" s="1"/>
  <c r="BC1337" i="7"/>
  <c r="BD1337" i="7" s="1"/>
  <c r="BB1337" i="7" s="1"/>
  <c r="AA485" i="15" s="1"/>
  <c r="F1131" i="7"/>
  <c r="BD1131" i="7" s="1"/>
  <c r="AE453" i="15" s="1"/>
  <c r="AC453" i="15" s="1"/>
  <c r="BC884" i="7"/>
  <c r="X434" i="15"/>
  <c r="Z434" i="15" s="1"/>
  <c r="F597" i="9"/>
  <c r="F590" i="9" s="1"/>
  <c r="I582" i="15" s="1"/>
  <c r="AN582" i="15" s="1"/>
  <c r="AB564" i="15"/>
  <c r="D400" i="9"/>
  <c r="V400" i="9" s="1"/>
  <c r="F14" i="9"/>
  <c r="X412" i="15"/>
  <c r="Z412" i="15" s="1"/>
  <c r="F931" i="7"/>
  <c r="I931" i="7" s="1"/>
  <c r="R437" i="15" s="1"/>
  <c r="BD923" i="7"/>
  <c r="AF433" i="15" s="1"/>
  <c r="K768" i="2"/>
  <c r="P725" i="15" s="1"/>
  <c r="W725" i="15" s="1"/>
  <c r="V725" i="15" s="1"/>
  <c r="U725" i="15" s="1"/>
  <c r="D614" i="9"/>
  <c r="BC80" i="9"/>
  <c r="D433" i="9"/>
  <c r="V433" i="9" s="1"/>
  <c r="M280" i="9"/>
  <c r="O550" i="15" s="1"/>
  <c r="W550" i="15" s="1"/>
  <c r="AB540" i="15"/>
  <c r="BE82" i="9"/>
  <c r="AB562" i="15"/>
  <c r="BE371" i="9"/>
  <c r="AB524" i="15"/>
  <c r="BE11" i="9"/>
  <c r="AB542" i="15"/>
  <c r="BE196" i="9"/>
  <c r="AB520" i="15"/>
  <c r="BE7" i="9"/>
  <c r="J3858" i="6"/>
  <c r="J4232" i="6"/>
  <c r="J3854" i="6"/>
  <c r="J4228" i="6"/>
  <c r="J3850" i="6"/>
  <c r="J4224" i="6"/>
  <c r="J3846" i="6"/>
  <c r="J4220" i="6"/>
  <c r="J3842" i="6"/>
  <c r="J4216" i="6"/>
  <c r="J3836" i="6"/>
  <c r="J4210" i="6"/>
  <c r="J3826" i="6"/>
  <c r="J4200" i="6"/>
  <c r="J3784" i="6"/>
  <c r="J4158" i="6"/>
  <c r="J3798" i="6"/>
  <c r="J4172" i="6"/>
  <c r="J3752" i="6"/>
  <c r="J4126" i="6"/>
  <c r="J3768" i="6"/>
  <c r="J4142" i="6"/>
  <c r="J3720" i="6"/>
  <c r="J4094" i="6"/>
  <c r="J3736" i="6"/>
  <c r="J4110" i="6"/>
  <c r="J3704" i="6"/>
  <c r="J4078" i="6"/>
  <c r="J3652" i="6"/>
  <c r="J4026" i="6"/>
  <c r="J3634" i="6"/>
  <c r="J4008" i="6"/>
  <c r="J3616" i="6"/>
  <c r="J3990" i="6"/>
  <c r="J3606" i="6"/>
  <c r="J3980" i="6"/>
  <c r="J3590" i="6"/>
  <c r="J3964" i="6"/>
  <c r="J3596" i="6"/>
  <c r="J3970" i="6"/>
  <c r="J3576" i="6"/>
  <c r="J3950" i="6"/>
  <c r="J3562" i="6"/>
  <c r="J3936" i="6"/>
  <c r="J3566" i="6"/>
  <c r="J3940" i="6"/>
  <c r="J3556" i="6"/>
  <c r="J3930" i="6"/>
  <c r="F1573" i="6"/>
  <c r="BD1573" i="6" s="1"/>
  <c r="J3546" i="6"/>
  <c r="J3920" i="6"/>
  <c r="J3532" i="6"/>
  <c r="J3906" i="6"/>
  <c r="J3524" i="6"/>
  <c r="J3898" i="6"/>
  <c r="M3859" i="6"/>
  <c r="L3859" i="6" s="1"/>
  <c r="K3859" i="6" s="1"/>
  <c r="K1407" i="6" s="1"/>
  <c r="BE1407" i="6" s="1"/>
  <c r="F1673" i="6"/>
  <c r="C1737" i="6"/>
  <c r="J2901" i="6" s="1"/>
  <c r="J3814" i="6"/>
  <c r="F1487" i="6"/>
  <c r="I1487" i="6" s="1"/>
  <c r="Q222" i="15" s="1"/>
  <c r="F1447" i="6"/>
  <c r="M208" i="15" s="1"/>
  <c r="BC1762" i="6"/>
  <c r="BD1762" i="6" s="1"/>
  <c r="AF292" i="15"/>
  <c r="F1500" i="6"/>
  <c r="N226" i="15" s="1"/>
  <c r="K3344" i="6"/>
  <c r="F1528" i="6"/>
  <c r="BD1528" i="6" s="1"/>
  <c r="AF238" i="15" s="1"/>
  <c r="K3358" i="6"/>
  <c r="F1556" i="6"/>
  <c r="L250" i="15" s="1"/>
  <c r="K3372" i="6"/>
  <c r="F1658" i="6"/>
  <c r="BD1658" i="6" s="1"/>
  <c r="AF281" i="15" s="1"/>
  <c r="K3424" i="6"/>
  <c r="F1660" i="6"/>
  <c r="N281" i="15" s="1"/>
  <c r="K3425" i="6"/>
  <c r="F1690" i="6"/>
  <c r="BD1690" i="6" s="1"/>
  <c r="AF289" i="15" s="1"/>
  <c r="K3440" i="6"/>
  <c r="F1538" i="6"/>
  <c r="L243" i="15" s="1"/>
  <c r="K3363" i="6"/>
  <c r="F1692" i="6"/>
  <c r="N289" i="15" s="1"/>
  <c r="K3441" i="6"/>
  <c r="AE225" i="15"/>
  <c r="F1518" i="6"/>
  <c r="L233" i="15" s="1"/>
  <c r="K3353" i="6"/>
  <c r="F1720" i="6"/>
  <c r="L297" i="15" s="1"/>
  <c r="K3455" i="6"/>
  <c r="F1771" i="6"/>
  <c r="K315" i="15" s="1"/>
  <c r="F1576" i="6"/>
  <c r="BD1576" i="6" s="1"/>
  <c r="AH256" i="15" s="1"/>
  <c r="K3382" i="6"/>
  <c r="F1722" i="6"/>
  <c r="N297" i="15" s="1"/>
  <c r="K3456" i="6"/>
  <c r="J2340" i="6"/>
  <c r="F1748" i="6"/>
  <c r="L305" i="15" s="1"/>
  <c r="K3469" i="6"/>
  <c r="F1751" i="6" s="1"/>
  <c r="K307" i="15" s="1"/>
  <c r="X225" i="15"/>
  <c r="AB190" i="15"/>
  <c r="X316" i="15"/>
  <c r="Z316" i="15" s="1"/>
  <c r="F1735" i="6"/>
  <c r="I1735" i="6" s="1"/>
  <c r="AF256" i="15"/>
  <c r="D277" i="15"/>
  <c r="H1642" i="6"/>
  <c r="I1642" i="6" s="1"/>
  <c r="R277" i="15" s="1"/>
  <c r="D281" i="15"/>
  <c r="H1658" i="6"/>
  <c r="D293" i="15"/>
  <c r="H1706" i="6"/>
  <c r="I1706" i="6" s="1"/>
  <c r="R293" i="15" s="1"/>
  <c r="A1453" i="6"/>
  <c r="H1453" i="6"/>
  <c r="D273" i="15"/>
  <c r="H1626" i="6"/>
  <c r="I1626" i="6" s="1"/>
  <c r="R273" i="15" s="1"/>
  <c r="E285" i="15"/>
  <c r="H1675" i="6"/>
  <c r="E289" i="15"/>
  <c r="H1691" i="6"/>
  <c r="E301" i="15"/>
  <c r="H1737" i="6"/>
  <c r="D319" i="15"/>
  <c r="H1780" i="6"/>
  <c r="I1780" i="6" s="1"/>
  <c r="R319" i="15" s="1"/>
  <c r="D218" i="15"/>
  <c r="H1478" i="6"/>
  <c r="I1478" i="6" s="1"/>
  <c r="R218" i="15" s="1"/>
  <c r="D243" i="15"/>
  <c r="H1538" i="6"/>
  <c r="D250" i="15"/>
  <c r="H1556" i="6"/>
  <c r="D256" i="15"/>
  <c r="H1574" i="6"/>
  <c r="I1574" i="6" s="1"/>
  <c r="R256" i="15" s="1"/>
  <c r="E273" i="15"/>
  <c r="H1627" i="6"/>
  <c r="E277" i="15"/>
  <c r="H1643" i="6"/>
  <c r="E281" i="15"/>
  <c r="H1659" i="6"/>
  <c r="F285" i="15"/>
  <c r="H1676" i="6"/>
  <c r="I1676" i="6" s="1"/>
  <c r="T285" i="15" s="1"/>
  <c r="F289" i="15"/>
  <c r="H1692" i="6"/>
  <c r="E293" i="15"/>
  <c r="H1707" i="6"/>
  <c r="F301" i="15"/>
  <c r="H1738" i="6"/>
  <c r="I1738" i="6" s="1"/>
  <c r="T301" i="15" s="1"/>
  <c r="D309" i="15"/>
  <c r="H1758" i="6"/>
  <c r="I1758" i="6" s="1"/>
  <c r="R309" i="15" s="1"/>
  <c r="D317" i="15"/>
  <c r="H1776" i="6"/>
  <c r="I1776" i="6" s="1"/>
  <c r="R317" i="15" s="1"/>
  <c r="F208" i="15"/>
  <c r="H1448" i="6"/>
  <c r="I1448" i="6" s="1"/>
  <c r="T208" i="15" s="1"/>
  <c r="D210" i="15"/>
  <c r="H1454" i="6"/>
  <c r="I1454" i="6" s="1"/>
  <c r="R210" i="15" s="1"/>
  <c r="E226" i="15"/>
  <c r="H1499" i="6"/>
  <c r="F273" i="15"/>
  <c r="H1628" i="6"/>
  <c r="I1628" i="6" s="1"/>
  <c r="T273" i="15" s="1"/>
  <c r="F277" i="15"/>
  <c r="H1644" i="6"/>
  <c r="I1644" i="6" s="1"/>
  <c r="T277" i="15" s="1"/>
  <c r="F281" i="15"/>
  <c r="H1660" i="6"/>
  <c r="F293" i="15"/>
  <c r="H1708" i="6"/>
  <c r="I1708" i="6" s="1"/>
  <c r="T293" i="15" s="1"/>
  <c r="E297" i="15"/>
  <c r="H1721" i="6"/>
  <c r="BC819" i="6"/>
  <c r="E218" i="15"/>
  <c r="H1479" i="6"/>
  <c r="A1483" i="6"/>
  <c r="H1483" i="6"/>
  <c r="D230" i="15"/>
  <c r="H1512" i="6"/>
  <c r="I1512" i="6" s="1"/>
  <c r="R230" i="15" s="1"/>
  <c r="E256" i="15"/>
  <c r="H1575" i="6"/>
  <c r="F297" i="15"/>
  <c r="H1722" i="6"/>
  <c r="E309" i="15"/>
  <c r="H1759" i="6"/>
  <c r="D311" i="15"/>
  <c r="H1764" i="6"/>
  <c r="I1764" i="6" s="1"/>
  <c r="R311" i="15" s="1"/>
  <c r="D313" i="15"/>
  <c r="H1768" i="6"/>
  <c r="I1768" i="6" s="1"/>
  <c r="R313" i="15" s="1"/>
  <c r="A1573" i="6"/>
  <c r="H1573" i="6"/>
  <c r="I1573" i="6" s="1"/>
  <c r="Q256" i="15" s="1"/>
  <c r="J823" i="6"/>
  <c r="BC823" i="6" s="1"/>
  <c r="D208" i="15"/>
  <c r="H1446" i="6"/>
  <c r="E210" i="15"/>
  <c r="H1455" i="6"/>
  <c r="F218" i="15"/>
  <c r="H1480" i="6"/>
  <c r="I1480" i="6" s="1"/>
  <c r="T218" i="15" s="1"/>
  <c r="D233" i="15"/>
  <c r="H1518" i="6"/>
  <c r="F256" i="15"/>
  <c r="H1576" i="6"/>
  <c r="D305" i="15"/>
  <c r="H1748" i="6"/>
  <c r="F309" i="15"/>
  <c r="H1760" i="6"/>
  <c r="I1760" i="6" s="1"/>
  <c r="T309" i="15" s="1"/>
  <c r="I1772" i="6"/>
  <c r="F210" i="15"/>
  <c r="H1456" i="6"/>
  <c r="I1456" i="6" s="1"/>
  <c r="T210" i="15" s="1"/>
  <c r="D214" i="15"/>
  <c r="H1468" i="6"/>
  <c r="I1468" i="6" s="1"/>
  <c r="R214" i="15" s="1"/>
  <c r="D220" i="15"/>
  <c r="H1484" i="6"/>
  <c r="I1484" i="6" s="1"/>
  <c r="R220" i="15" s="1"/>
  <c r="D222" i="15"/>
  <c r="H1488" i="6"/>
  <c r="I1488" i="6" s="1"/>
  <c r="R222" i="15" s="1"/>
  <c r="A1657" i="6"/>
  <c r="H1657" i="6"/>
  <c r="A1705" i="6"/>
  <c r="H1705" i="6"/>
  <c r="D238" i="15"/>
  <c r="H1528" i="6"/>
  <c r="A1625" i="6"/>
  <c r="H1625" i="6"/>
  <c r="D285" i="15"/>
  <c r="H1674" i="6"/>
  <c r="I1674" i="6" s="1"/>
  <c r="R285" i="15" s="1"/>
  <c r="D289" i="15"/>
  <c r="H1690" i="6"/>
  <c r="D301" i="15"/>
  <c r="H1736" i="6"/>
  <c r="I1736" i="6" s="1"/>
  <c r="R301" i="15" s="1"/>
  <c r="L277" i="15"/>
  <c r="L230" i="15"/>
  <c r="I1720" i="6"/>
  <c r="R297" i="15" s="1"/>
  <c r="N301" i="15"/>
  <c r="L317" i="15"/>
  <c r="L220" i="15"/>
  <c r="N273" i="15"/>
  <c r="L285" i="15"/>
  <c r="K214" i="15"/>
  <c r="I214" i="15" s="1"/>
  <c r="I1467" i="6"/>
  <c r="Q214" i="15" s="1"/>
  <c r="L210" i="15"/>
  <c r="N285" i="15"/>
  <c r="N210" i="15"/>
  <c r="L226" i="15"/>
  <c r="I1498" i="6"/>
  <c r="R226" i="15" s="1"/>
  <c r="L293" i="15"/>
  <c r="L301" i="15"/>
  <c r="N208" i="15"/>
  <c r="N293" i="15"/>
  <c r="L319" i="15"/>
  <c r="N218" i="15"/>
  <c r="L311" i="15"/>
  <c r="K256" i="15"/>
  <c r="L256" i="15"/>
  <c r="BC1765" i="6"/>
  <c r="BC1777" i="6"/>
  <c r="AE296" i="15"/>
  <c r="X281" i="15"/>
  <c r="AE308" i="15"/>
  <c r="AC308" i="15" s="1"/>
  <c r="Y204" i="15"/>
  <c r="BC1451" i="6"/>
  <c r="BC813" i="6"/>
  <c r="Y210" i="15"/>
  <c r="X309" i="15"/>
  <c r="X202" i="15"/>
  <c r="BC190" i="6"/>
  <c r="BD190" i="6" s="1"/>
  <c r="AE269" i="15"/>
  <c r="V636" i="6"/>
  <c r="Y264" i="15"/>
  <c r="Z264" i="15" s="1"/>
  <c r="X285" i="15"/>
  <c r="AE284" i="15"/>
  <c r="AC284" i="15" s="1"/>
  <c r="X249" i="15"/>
  <c r="Z249" i="15" s="1"/>
  <c r="X255" i="15"/>
  <c r="F1237" i="6"/>
  <c r="J1199" i="6"/>
  <c r="BC1199" i="6" s="1"/>
  <c r="BD1199" i="6" s="1"/>
  <c r="AF189" i="15" s="1"/>
  <c r="S284" i="15"/>
  <c r="X250" i="15"/>
  <c r="Z250" i="15" s="1"/>
  <c r="F1243" i="6"/>
  <c r="X189" i="15"/>
  <c r="Z189" i="15" s="1"/>
  <c r="F1249" i="6"/>
  <c r="BC1442" i="6"/>
  <c r="F1257" i="6"/>
  <c r="Y302" i="15"/>
  <c r="Z302" i="15" s="1"/>
  <c r="F1239" i="6"/>
  <c r="X267" i="15"/>
  <c r="Z267" i="15" s="1"/>
  <c r="F1269" i="6"/>
  <c r="AE265" i="15"/>
  <c r="AC265" i="15" s="1"/>
  <c r="Q312" i="15"/>
  <c r="BC166" i="6"/>
  <c r="BD166" i="6" s="1"/>
  <c r="AE148" i="15" s="1"/>
  <c r="AC148" i="15" s="1"/>
  <c r="BC169" i="6"/>
  <c r="BD169" i="6" s="1"/>
  <c r="AE150" i="15" s="1"/>
  <c r="AC150" i="15" s="1"/>
  <c r="BC1450" i="6"/>
  <c r="AH284" i="15"/>
  <c r="AB229" i="15"/>
  <c r="K822" i="6"/>
  <c r="BE822" i="6" s="1"/>
  <c r="BE818" i="6"/>
  <c r="AB221" i="15"/>
  <c r="K828" i="6"/>
  <c r="BE828" i="6" s="1"/>
  <c r="BE826" i="6"/>
  <c r="K834" i="6"/>
  <c r="BE834" i="6" s="1"/>
  <c r="BE830" i="6"/>
  <c r="AB174" i="15"/>
  <c r="BE807" i="6"/>
  <c r="K812" i="6"/>
  <c r="BE812" i="6" s="1"/>
  <c r="BE810" i="6"/>
  <c r="AB312" i="15"/>
  <c r="AB130" i="15"/>
  <c r="BE139" i="6"/>
  <c r="F997" i="7"/>
  <c r="AB374" i="15"/>
  <c r="BE447" i="7"/>
  <c r="AB437" i="15"/>
  <c r="BC1358" i="7"/>
  <c r="BD1358" i="7" s="1"/>
  <c r="AE506" i="15" s="1"/>
  <c r="AC506" i="15" s="1"/>
  <c r="F9" i="7"/>
  <c r="AB379" i="15"/>
  <c r="BE487" i="7"/>
  <c r="AB440" i="15"/>
  <c r="BE997" i="7"/>
  <c r="AB329" i="15"/>
  <c r="BE16" i="7"/>
  <c r="AB352" i="15"/>
  <c r="BE132" i="7"/>
  <c r="AB363" i="15"/>
  <c r="BE143" i="7"/>
  <c r="AB415" i="15"/>
  <c r="BE763" i="7"/>
  <c r="AB481" i="15"/>
  <c r="BE1300" i="7"/>
  <c r="AB351" i="15"/>
  <c r="BE131" i="7"/>
  <c r="AB422" i="15"/>
  <c r="BE839" i="7"/>
  <c r="BD1130" i="7"/>
  <c r="AE452" i="15" s="1"/>
  <c r="AC452" i="15" s="1"/>
  <c r="AB426" i="15"/>
  <c r="BC1342" i="7"/>
  <c r="BD1342" i="7" s="1"/>
  <c r="AB335" i="15"/>
  <c r="BE59" i="7"/>
  <c r="AB403" i="15"/>
  <c r="BE686" i="7"/>
  <c r="AB404" i="15"/>
  <c r="BE688" i="7"/>
  <c r="AB456" i="15"/>
  <c r="BE1134" i="7"/>
  <c r="AB430" i="15"/>
  <c r="BE916" i="7"/>
  <c r="F8" i="7"/>
  <c r="AB365" i="15"/>
  <c r="BE145" i="7"/>
  <c r="AB373" i="15"/>
  <c r="BE446" i="7"/>
  <c r="AB442" i="15"/>
  <c r="BE1032" i="7"/>
  <c r="AB420" i="15"/>
  <c r="BE837" i="7"/>
  <c r="AB337" i="15"/>
  <c r="BE61" i="7"/>
  <c r="AB482" i="15"/>
  <c r="BE1302" i="7"/>
  <c r="BC1350" i="7"/>
  <c r="AB361" i="15"/>
  <c r="BE141" i="7"/>
  <c r="AB400" i="15"/>
  <c r="BE680" i="7"/>
  <c r="AB432" i="15"/>
  <c r="BE920" i="7"/>
  <c r="AB421" i="15"/>
  <c r="BE838" i="7"/>
  <c r="AB423" i="15"/>
  <c r="BE840" i="7"/>
  <c r="AB68" i="15"/>
  <c r="BE10" i="5"/>
  <c r="AB189" i="15"/>
  <c r="BE1198" i="6"/>
  <c r="K12" i="9"/>
  <c r="D266" i="9"/>
  <c r="X534" i="15"/>
  <c r="Z534" i="15" s="1"/>
  <c r="D399" i="9"/>
  <c r="V399" i="9" s="1"/>
  <c r="D612" i="9"/>
  <c r="L197" i="9"/>
  <c r="X543" i="15" s="1"/>
  <c r="Z543" i="15" s="1"/>
  <c r="X542" i="15"/>
  <c r="Z542" i="15" s="1"/>
  <c r="D467" i="9"/>
  <c r="V467" i="9" s="1"/>
  <c r="D582" i="9"/>
  <c r="V582" i="9" s="1"/>
  <c r="D180" i="9"/>
  <c r="V180" i="9" s="1"/>
  <c r="AB582" i="15"/>
  <c r="AB454" i="15"/>
  <c r="AB435" i="15"/>
  <c r="AB401" i="15"/>
  <c r="X423" i="15"/>
  <c r="Z423" i="15" s="1"/>
  <c r="AB452" i="15"/>
  <c r="AB434" i="15"/>
  <c r="AB449" i="15"/>
  <c r="AB447" i="15"/>
  <c r="X430" i="15"/>
  <c r="Z430" i="15" s="1"/>
  <c r="AB429" i="15"/>
  <c r="AB436" i="15"/>
  <c r="F446" i="7"/>
  <c r="I373" i="15" s="1"/>
  <c r="AN373" i="15" s="1"/>
  <c r="F31" i="3"/>
  <c r="G31" i="3" s="1"/>
  <c r="X31" i="15"/>
  <c r="Z31" i="15" s="1"/>
  <c r="BC25" i="3"/>
  <c r="X23" i="15"/>
  <c r="Z23" i="15" s="1"/>
  <c r="X19" i="15"/>
  <c r="Z19" i="15" s="1"/>
  <c r="F12" i="3"/>
  <c r="I14" i="15" s="1"/>
  <c r="AN14" i="15" s="1"/>
  <c r="D510" i="7"/>
  <c r="V510" i="7" s="1"/>
  <c r="BC839" i="7"/>
  <c r="M488" i="7"/>
  <c r="BE488" i="7" s="1"/>
  <c r="BD1417" i="6"/>
  <c r="AG198" i="15" s="1"/>
  <c r="AD198" i="15" s="1"/>
  <c r="BC763" i="7"/>
  <c r="F1133" i="7"/>
  <c r="AE264" i="15"/>
  <c r="F1643" i="6"/>
  <c r="BD1643" i="6" s="1"/>
  <c r="F238" i="6"/>
  <c r="F310" i="6" s="1"/>
  <c r="F382" i="6" s="1"/>
  <c r="F454" i="6" s="1"/>
  <c r="F526" i="6" s="1"/>
  <c r="F598" i="6" s="1"/>
  <c r="F671" i="6" s="1"/>
  <c r="F743" i="6" s="1"/>
  <c r="F1737" i="6"/>
  <c r="BD1737" i="6" s="1"/>
  <c r="F1775" i="6"/>
  <c r="F1453" i="6"/>
  <c r="BD1453" i="6" s="1"/>
  <c r="F1675" i="6"/>
  <c r="BD1675" i="6" s="1"/>
  <c r="X3975" i="6"/>
  <c r="K4057" i="6"/>
  <c r="AF225" i="15"/>
  <c r="Y286" i="15"/>
  <c r="Y268" i="15"/>
  <c r="F1226" i="6"/>
  <c r="F1286" i="6" s="1"/>
  <c r="AB310" i="15"/>
  <c r="AG217" i="15"/>
  <c r="AH308" i="15"/>
  <c r="AD308" i="15" s="1"/>
  <c r="X213" i="15"/>
  <c r="Z213" i="15" s="1"/>
  <c r="K808" i="6"/>
  <c r="BE808" i="6" s="1"/>
  <c r="Y218" i="15"/>
  <c r="G305" i="15"/>
  <c r="J836" i="6"/>
  <c r="BC836" i="6" s="1"/>
  <c r="AH276" i="15"/>
  <c r="X295" i="15"/>
  <c r="Z295" i="15" s="1"/>
  <c r="X728" i="6"/>
  <c r="X1157" i="6"/>
  <c r="BC789" i="6"/>
  <c r="BD789" i="6" s="1"/>
  <c r="AE167" i="15" s="1"/>
  <c r="AC167" i="15" s="1"/>
  <c r="F1235" i="6"/>
  <c r="X1171" i="6"/>
  <c r="X1169" i="6"/>
  <c r="X278" i="15"/>
  <c r="AF217" i="15"/>
  <c r="AC217" i="15" s="1"/>
  <c r="G158" i="15"/>
  <c r="F1230" i="6"/>
  <c r="F1278" i="6" s="1"/>
  <c r="AH293" i="15"/>
  <c r="X293" i="15"/>
  <c r="AB219" i="15"/>
  <c r="Y277" i="15"/>
  <c r="Z277" i="15" s="1"/>
  <c r="AG276" i="15"/>
  <c r="X1172" i="6"/>
  <c r="AE260" i="15"/>
  <c r="G175" i="15"/>
  <c r="AF214" i="15"/>
  <c r="X206" i="15"/>
  <c r="Z206" i="15" s="1"/>
  <c r="X232" i="15"/>
  <c r="Z232" i="15" s="1"/>
  <c r="BC791" i="6"/>
  <c r="BD791" i="6" s="1"/>
  <c r="Q316" i="15"/>
  <c r="AE302" i="15"/>
  <c r="AC302" i="15" s="1"/>
  <c r="AB199" i="15"/>
  <c r="AE232" i="15"/>
  <c r="AH277" i="15"/>
  <c r="F1527" i="6"/>
  <c r="F1707" i="6"/>
  <c r="BD1707" i="6" s="1"/>
  <c r="AF210" i="15"/>
  <c r="AB265" i="15"/>
  <c r="S225" i="15"/>
  <c r="Y278" i="15"/>
  <c r="BD1194" i="6"/>
  <c r="AE187" i="15" s="1"/>
  <c r="G126" i="15"/>
  <c r="F1705" i="6"/>
  <c r="BD1705" i="6" s="1"/>
  <c r="AE229" i="15"/>
  <c r="AF293" i="15"/>
  <c r="F1477" i="6"/>
  <c r="AF220" i="15"/>
  <c r="AH217" i="15"/>
  <c r="AE241" i="15"/>
  <c r="X229" i="15"/>
  <c r="Z229" i="15" s="1"/>
  <c r="AG288" i="15"/>
  <c r="BC820" i="6"/>
  <c r="X310" i="15"/>
  <c r="Z310" i="15" s="1"/>
  <c r="F1289" i="6"/>
  <c r="F1241" i="6"/>
  <c r="F1265" i="6"/>
  <c r="F1253" i="6"/>
  <c r="F235" i="6"/>
  <c r="F307" i="6" s="1"/>
  <c r="F379" i="6" s="1"/>
  <c r="F451" i="6" s="1"/>
  <c r="F523" i="6" s="1"/>
  <c r="F595" i="6" s="1"/>
  <c r="F668" i="6" s="1"/>
  <c r="F740" i="6" s="1"/>
  <c r="F229" i="6"/>
  <c r="F301" i="6" s="1"/>
  <c r="F373" i="6" s="1"/>
  <c r="F445" i="6" s="1"/>
  <c r="F517" i="6" s="1"/>
  <c r="F589" i="6" s="1"/>
  <c r="F662" i="6" s="1"/>
  <c r="F734" i="6" s="1"/>
  <c r="F1517" i="6"/>
  <c r="BC1763" i="6"/>
  <c r="Y202" i="15"/>
  <c r="F1271" i="6"/>
  <c r="Y288" i="15"/>
  <c r="Z288" i="15" s="1"/>
  <c r="F1641" i="6"/>
  <c r="K277" i="15" s="1"/>
  <c r="BC1761" i="6"/>
  <c r="AE292" i="15"/>
  <c r="AE304" i="15"/>
  <c r="AC304" i="15" s="1"/>
  <c r="F1259" i="6"/>
  <c r="BC1409" i="6"/>
  <c r="X186" i="15"/>
  <c r="Z186" i="15" s="1"/>
  <c r="F1247" i="6"/>
  <c r="BC1192" i="6"/>
  <c r="BD1192" i="6" s="1"/>
  <c r="AE186" i="15" s="1"/>
  <c r="F1277" i="6"/>
  <c r="J812" i="6"/>
  <c r="BC812" i="6" s="1"/>
  <c r="X304" i="15"/>
  <c r="Z304" i="15" s="1"/>
  <c r="G156" i="15"/>
  <c r="BC1356" i="7"/>
  <c r="BC1348" i="7"/>
  <c r="BD1348" i="7" s="1"/>
  <c r="BB1348" i="7" s="1"/>
  <c r="AA496" i="15" s="1"/>
  <c r="BC1340" i="7"/>
  <c r="BD1340" i="7" s="1"/>
  <c r="BB1340" i="7" s="1"/>
  <c r="AA488" i="15" s="1"/>
  <c r="AB414" i="15"/>
  <c r="BC1354" i="7"/>
  <c r="BC1346" i="7"/>
  <c r="BD1346" i="7" s="1"/>
  <c r="AE494" i="15" s="1"/>
  <c r="AC494" i="15" s="1"/>
  <c r="BC1338" i="7"/>
  <c r="BD1338" i="7" s="1"/>
  <c r="AE486" i="15" s="1"/>
  <c r="AC486" i="15" s="1"/>
  <c r="BC1352" i="7"/>
  <c r="BD1352" i="7" s="1"/>
  <c r="AE500" i="15" s="1"/>
  <c r="AC500" i="15" s="1"/>
  <c r="BC1344" i="7"/>
  <c r="BC1336" i="7"/>
  <c r="BD1336" i="7" s="1"/>
  <c r="AE484" i="15" s="1"/>
  <c r="AC484" i="15" s="1"/>
  <c r="AB568" i="15"/>
  <c r="AB566" i="15"/>
  <c r="X544" i="15"/>
  <c r="Z544" i="15" s="1"/>
  <c r="BD541" i="9"/>
  <c r="AG544" i="15"/>
  <c r="AD544" i="15" s="1"/>
  <c r="K9" i="7"/>
  <c r="BE9" i="7" s="1"/>
  <c r="K12" i="7"/>
  <c r="BE12" i="7" s="1"/>
  <c r="K18" i="7"/>
  <c r="BE18" i="7" s="1"/>
  <c r="BD913" i="7"/>
  <c r="AF428" i="15" s="1"/>
  <c r="F1144" i="7"/>
  <c r="BD1144" i="7" s="1"/>
  <c r="AE466" i="15" s="1"/>
  <c r="AC466" i="15" s="1"/>
  <c r="BD406" i="9"/>
  <c r="AE563" i="15" s="1"/>
  <c r="AC563" i="15" s="1"/>
  <c r="X40" i="15"/>
  <c r="Z40" i="15" s="1"/>
  <c r="AB37" i="15"/>
  <c r="X43" i="15"/>
  <c r="Z43" i="15" s="1"/>
  <c r="BD61" i="16"/>
  <c r="AE38" i="15" s="1"/>
  <c r="X35" i="15"/>
  <c r="Z35" i="15" s="1"/>
  <c r="V35" i="9"/>
  <c r="V268" i="9" s="1"/>
  <c r="D468" i="9"/>
  <c r="V468" i="9" s="1"/>
  <c r="D469" i="9"/>
  <c r="V469" i="9" s="1"/>
  <c r="D181" i="9"/>
  <c r="V181" i="9" s="1"/>
  <c r="D434" i="9"/>
  <c r="V434" i="9" s="1"/>
  <c r="M197" i="9"/>
  <c r="BE197" i="9" s="1"/>
  <c r="X580" i="15"/>
  <c r="Z580" i="15" s="1"/>
  <c r="AB567" i="15"/>
  <c r="X563" i="15"/>
  <c r="Z563" i="15" s="1"/>
  <c r="D268" i="9"/>
  <c r="J440" i="9"/>
  <c r="O564" i="15" s="1"/>
  <c r="V564" i="15" s="1"/>
  <c r="X341" i="15"/>
  <c r="Z341" i="15" s="1"/>
  <c r="BC65" i="7"/>
  <c r="AB341" i="15"/>
  <c r="X342" i="15"/>
  <c r="Z342" i="15" s="1"/>
  <c r="BC66" i="7"/>
  <c r="J450" i="7"/>
  <c r="AB342" i="15"/>
  <c r="BC123" i="7"/>
  <c r="F837" i="7"/>
  <c r="F838" i="7"/>
  <c r="I421" i="15" s="1"/>
  <c r="AN421" i="15" s="1"/>
  <c r="F840" i="7"/>
  <c r="I423" i="15" s="1"/>
  <c r="AN423" i="15" s="1"/>
  <c r="F839" i="7"/>
  <c r="I422" i="15" s="1"/>
  <c r="AN422" i="15" s="1"/>
  <c r="BD308" i="16"/>
  <c r="AE64" i="15" s="1"/>
  <c r="AC64" i="15" s="1"/>
  <c r="X408" i="15"/>
  <c r="Z408" i="15" s="1"/>
  <c r="BC79" i="9"/>
  <c r="BC10" i="9"/>
  <c r="BC1764" i="6"/>
  <c r="AH218" i="15"/>
  <c r="Q1806" i="6"/>
  <c r="X3885" i="6" s="1"/>
  <c r="AB206" i="15"/>
  <c r="Y226" i="15"/>
  <c r="Z226" i="15" s="1"/>
  <c r="BC1773" i="6"/>
  <c r="AF296" i="15"/>
  <c r="R288" i="15"/>
  <c r="BC1770" i="6"/>
  <c r="AF237" i="15"/>
  <c r="AF242" i="15"/>
  <c r="Y270" i="15"/>
  <c r="X256" i="15"/>
  <c r="X246" i="15"/>
  <c r="Z246" i="15" s="1"/>
  <c r="Y225" i="15"/>
  <c r="Z225" i="15" s="1"/>
  <c r="AE248" i="15"/>
  <c r="BC1448" i="6"/>
  <c r="AH210" i="15"/>
  <c r="Y141" i="15"/>
  <c r="AF285" i="15"/>
  <c r="AG225" i="15"/>
  <c r="AB191" i="15"/>
  <c r="BC1446" i="6"/>
  <c r="M3893" i="6"/>
  <c r="L3893" i="6" s="1"/>
  <c r="K3893" i="6" s="1"/>
  <c r="BC184" i="6"/>
  <c r="BD184" i="6" s="1"/>
  <c r="AE160" i="15" s="1"/>
  <c r="AC160" i="15" s="1"/>
  <c r="BC1778" i="6"/>
  <c r="X178" i="15"/>
  <c r="Z178" i="15" s="1"/>
  <c r="F226" i="6"/>
  <c r="F298" i="6" s="1"/>
  <c r="F370" i="6" s="1"/>
  <c r="F442" i="6" s="1"/>
  <c r="F514" i="6" s="1"/>
  <c r="F586" i="6" s="1"/>
  <c r="F659" i="6" s="1"/>
  <c r="F731" i="6" s="1"/>
  <c r="X149" i="15"/>
  <c r="BC186" i="6"/>
  <c r="BD186" i="6" s="1"/>
  <c r="AG161" i="15" s="1"/>
  <c r="AD161" i="15" s="1"/>
  <c r="Q304" i="15"/>
  <c r="R272" i="15"/>
  <c r="Q217" i="15"/>
  <c r="T308" i="15"/>
  <c r="S255" i="15"/>
  <c r="R300" i="15"/>
  <c r="I1199" i="6"/>
  <c r="R189" i="15" s="1"/>
  <c r="R316" i="15"/>
  <c r="S308" i="15"/>
  <c r="Q318" i="15"/>
  <c r="Q284" i="15"/>
  <c r="Q242" i="15"/>
  <c r="Q280" i="15"/>
  <c r="E142" i="16"/>
  <c r="E107" i="16"/>
  <c r="AB47" i="15"/>
  <c r="E156" i="16"/>
  <c r="E133" i="16"/>
  <c r="E159" i="16"/>
  <c r="E136" i="16"/>
  <c r="O598" i="7"/>
  <c r="BE598" i="7" s="1"/>
  <c r="O601" i="7"/>
  <c r="BE601" i="7" s="1"/>
  <c r="N517" i="7"/>
  <c r="BE517" i="7" s="1"/>
  <c r="M558" i="7"/>
  <c r="BE558" i="7" s="1"/>
  <c r="AB201" i="15"/>
  <c r="X13" i="15"/>
  <c r="Z13" i="15" s="1"/>
  <c r="AB412" i="15"/>
  <c r="X425" i="15"/>
  <c r="Z425" i="15" s="1"/>
  <c r="BC131" i="6"/>
  <c r="BD131" i="6" s="1"/>
  <c r="AE125" i="15" s="1"/>
  <c r="AC125" i="15" s="1"/>
  <c r="X125" i="15"/>
  <c r="AF261" i="15"/>
  <c r="AF260" i="15"/>
  <c r="Y266" i="15"/>
  <c r="AG266" i="15"/>
  <c r="AH288" i="15"/>
  <c r="Y296" i="15"/>
  <c r="Z296" i="15" s="1"/>
  <c r="G177" i="15"/>
  <c r="F1103" i="6"/>
  <c r="K816" i="6"/>
  <c r="BE816" i="6" s="1"/>
  <c r="J822" i="6"/>
  <c r="BC822" i="6" s="1"/>
  <c r="BC818" i="6"/>
  <c r="D226" i="15"/>
  <c r="AF226" i="15"/>
  <c r="X236" i="15"/>
  <c r="Z236" i="15" s="1"/>
  <c r="AE236" i="15"/>
  <c r="AC236" i="15" s="1"/>
  <c r="AH255" i="15"/>
  <c r="AB535" i="15"/>
  <c r="X61" i="15"/>
  <c r="Z61" i="15" s="1"/>
  <c r="BC256" i="16"/>
  <c r="BD256" i="16" s="1"/>
  <c r="BC7" i="3"/>
  <c r="X9" i="15"/>
  <c r="Z9" i="15" s="1"/>
  <c r="BC23" i="3"/>
  <c r="X25" i="15"/>
  <c r="Z25" i="15" s="1"/>
  <c r="Q232" i="15"/>
  <c r="F1659" i="6"/>
  <c r="BD1659" i="6" s="1"/>
  <c r="F558" i="7"/>
  <c r="I384" i="15" s="1"/>
  <c r="AN384" i="15" s="1"/>
  <c r="F921" i="7"/>
  <c r="L432" i="15" s="1"/>
  <c r="F919" i="7"/>
  <c r="BD919" i="7" s="1"/>
  <c r="AF431" i="15" s="1"/>
  <c r="AB444" i="15"/>
  <c r="X521" i="15"/>
  <c r="Z521" i="15" s="1"/>
  <c r="BC8" i="9"/>
  <c r="BD36" i="10"/>
  <c r="AE587" i="15" s="1"/>
  <c r="AC587" i="15" s="1"/>
  <c r="X37" i="15"/>
  <c r="Z37" i="15" s="1"/>
  <c r="X47" i="15"/>
  <c r="Z47" i="15" s="1"/>
  <c r="E148" i="16"/>
  <c r="E135" i="16"/>
  <c r="I451" i="7"/>
  <c r="F451" i="7" s="1"/>
  <c r="I378" i="15" s="1"/>
  <c r="F247" i="6"/>
  <c r="F319" i="6" s="1"/>
  <c r="F391" i="6" s="1"/>
  <c r="F463" i="6" s="1"/>
  <c r="F535" i="6" s="1"/>
  <c r="F607" i="6" s="1"/>
  <c r="F680" i="6" s="1"/>
  <c r="F752" i="6" s="1"/>
  <c r="Y159" i="15"/>
  <c r="Z159" i="15" s="1"/>
  <c r="BC178" i="6"/>
  <c r="BD178" i="6" s="1"/>
  <c r="BC164" i="6"/>
  <c r="BD164" i="6" s="1"/>
  <c r="AE147" i="15" s="1"/>
  <c r="AC147" i="15" s="1"/>
  <c r="BD227" i="9"/>
  <c r="AE544" i="15" s="1"/>
  <c r="AC544" i="15" s="1"/>
  <c r="BC930" i="7"/>
  <c r="BD930" i="7" s="1"/>
  <c r="AE437" i="15" s="1"/>
  <c r="O11" i="3"/>
  <c r="BE11" i="3" s="1"/>
  <c r="F14" i="3"/>
  <c r="BD14" i="3" s="1"/>
  <c r="F20" i="3"/>
  <c r="I22" i="15" s="1"/>
  <c r="AN22" i="15" s="1"/>
  <c r="F26" i="3"/>
  <c r="I28" i="15" s="1"/>
  <c r="AN28" i="15" s="1"/>
  <c r="F28" i="3"/>
  <c r="F1497" i="6"/>
  <c r="F1537" i="6"/>
  <c r="F1575" i="6"/>
  <c r="BD1575" i="6" s="1"/>
  <c r="F1657" i="6"/>
  <c r="BD1657" i="6" s="1"/>
  <c r="F1747" i="6"/>
  <c r="I447" i="7"/>
  <c r="X38" i="15"/>
  <c r="Z38" i="15" s="1"/>
  <c r="E147" i="16"/>
  <c r="E108" i="16"/>
  <c r="E121" i="16"/>
  <c r="AB39" i="15"/>
  <c r="E144" i="16"/>
  <c r="E158" i="16"/>
  <c r="E162" i="16"/>
  <c r="J449" i="7"/>
  <c r="F274" i="6"/>
  <c r="F346" i="6" s="1"/>
  <c r="F418" i="6" s="1"/>
  <c r="F490" i="6" s="1"/>
  <c r="F562" i="6" s="1"/>
  <c r="F634" i="6" s="1"/>
  <c r="F707" i="6" s="1"/>
  <c r="F779" i="6" s="1"/>
  <c r="Y144" i="15"/>
  <c r="BC188" i="6"/>
  <c r="BD188" i="6" s="1"/>
  <c r="AG162" i="15" s="1"/>
  <c r="AD162" i="15" s="1"/>
  <c r="X153" i="15"/>
  <c r="F7" i="3"/>
  <c r="BD7" i="3" s="1"/>
  <c r="AE9" i="15" s="1"/>
  <c r="AC9" i="15" s="1"/>
  <c r="N8" i="3"/>
  <c r="F9" i="3"/>
  <c r="I11" i="15" s="1"/>
  <c r="AN11" i="15" s="1"/>
  <c r="N10" i="3"/>
  <c r="F11" i="3"/>
  <c r="I13" i="15" s="1"/>
  <c r="AN13" i="15" s="1"/>
  <c r="N12" i="3"/>
  <c r="F13" i="3"/>
  <c r="G13" i="3" s="1"/>
  <c r="O15" i="15" s="1"/>
  <c r="W15" i="15" s="1"/>
  <c r="N14" i="3"/>
  <c r="F17" i="3"/>
  <c r="G17" i="3" s="1"/>
  <c r="O19" i="15" s="1"/>
  <c r="W19" i="15" s="1"/>
  <c r="N20" i="3"/>
  <c r="N22" i="3"/>
  <c r="F23" i="3"/>
  <c r="N24" i="3"/>
  <c r="F25" i="3"/>
  <c r="I27" i="15" s="1"/>
  <c r="AN27" i="15" s="1"/>
  <c r="N26" i="3"/>
  <c r="N27" i="3"/>
  <c r="N28" i="3"/>
  <c r="N29" i="3"/>
  <c r="N31" i="3"/>
  <c r="I145" i="6"/>
  <c r="Q134" i="15" s="1"/>
  <c r="W134" i="15" s="1"/>
  <c r="A1776" i="6"/>
  <c r="Q1807" i="6"/>
  <c r="X4089" i="6" s="1"/>
  <c r="F1455" i="6"/>
  <c r="BD1455" i="6" s="1"/>
  <c r="M3891" i="6"/>
  <c r="L3891" i="6" s="1"/>
  <c r="W318" i="7"/>
  <c r="W342" i="7"/>
  <c r="X41" i="15"/>
  <c r="Z41" i="15" s="1"/>
  <c r="E116" i="16"/>
  <c r="D327" i="16"/>
  <c r="V327" i="16" s="1"/>
  <c r="BC180" i="6"/>
  <c r="BD180" i="6" s="1"/>
  <c r="BC177" i="6"/>
  <c r="BD177" i="6" s="1"/>
  <c r="AG155" i="15" s="1"/>
  <c r="AD155" i="15" s="1"/>
  <c r="F15" i="7"/>
  <c r="X388" i="15"/>
  <c r="Z388" i="15" s="1"/>
  <c r="AB399" i="15"/>
  <c r="AB326" i="15"/>
  <c r="X396" i="15"/>
  <c r="Z396" i="15" s="1"/>
  <c r="E110" i="7"/>
  <c r="F12" i="7"/>
  <c r="I12" i="7" s="1"/>
  <c r="Q325" i="15" s="1"/>
  <c r="O325" i="15" s="1"/>
  <c r="G38" i="15"/>
  <c r="D166" i="16"/>
  <c r="V166" i="16" s="1"/>
  <c r="AB44" i="15"/>
  <c r="E157" i="16"/>
  <c r="D274" i="16"/>
  <c r="V274" i="16" s="1"/>
  <c r="I69" i="16"/>
  <c r="Q42" i="15" s="1"/>
  <c r="E124" i="16"/>
  <c r="D301" i="16"/>
  <c r="V301" i="16" s="1"/>
  <c r="X273" i="15"/>
  <c r="X214" i="15"/>
  <c r="Z214" i="15" s="1"/>
  <c r="AE214" i="15"/>
  <c r="N309" i="15"/>
  <c r="M3877" i="6"/>
  <c r="L3877" i="6" s="1"/>
  <c r="K3877" i="6" s="1"/>
  <c r="X4217" i="6"/>
  <c r="X4057" i="6"/>
  <c r="BC1769" i="6"/>
  <c r="L3871" i="6"/>
  <c r="K3977" i="6"/>
  <c r="K3975" i="6"/>
  <c r="Q1808" i="6"/>
  <c r="X4053" i="6" s="1"/>
  <c r="BC1768" i="6"/>
  <c r="AE213" i="15"/>
  <c r="AC213" i="15" s="1"/>
  <c r="BC1780" i="6"/>
  <c r="AE300" i="15"/>
  <c r="F1231" i="6"/>
  <c r="F874" i="6"/>
  <c r="F895" i="6" s="1"/>
  <c r="F916" i="6" s="1"/>
  <c r="F937" i="6" s="1"/>
  <c r="F958" i="6" s="1"/>
  <c r="F979" i="6" s="1"/>
  <c r="F1000" i="6" s="1"/>
  <c r="F1021" i="6" s="1"/>
  <c r="F1042" i="6" s="1"/>
  <c r="F1063" i="6" s="1"/>
  <c r="M3875" i="6"/>
  <c r="L3875" i="6" s="1"/>
  <c r="X315" i="15"/>
  <c r="Z315" i="15" s="1"/>
  <c r="AG253" i="15"/>
  <c r="AD253" i="15" s="1"/>
  <c r="AE231" i="15"/>
  <c r="Y294" i="15"/>
  <c r="G181" i="15"/>
  <c r="G315" i="15"/>
  <c r="I125" i="6"/>
  <c r="S120" i="15" s="1"/>
  <c r="P120" i="15" s="1"/>
  <c r="W120" i="15" s="1"/>
  <c r="BD133" i="6"/>
  <c r="AE126" i="15" s="1"/>
  <c r="AC126" i="15" s="1"/>
  <c r="M3889" i="6"/>
  <c r="L3889" i="6" s="1"/>
  <c r="X3977" i="6"/>
  <c r="AG292" i="15"/>
  <c r="AH209" i="15"/>
  <c r="F1267" i="6"/>
  <c r="BC1196" i="6"/>
  <c r="BD1196" i="6" s="1"/>
  <c r="AE188" i="15" s="1"/>
  <c r="M3885" i="6"/>
  <c r="L3885" i="6" s="1"/>
  <c r="K3885" i="6" s="1"/>
  <c r="BC1444" i="6"/>
  <c r="BC1760" i="6"/>
  <c r="K835" i="6"/>
  <c r="BE835" i="6" s="1"/>
  <c r="X300" i="15"/>
  <c r="X289" i="15"/>
  <c r="Z289" i="15" s="1"/>
  <c r="AE303" i="15"/>
  <c r="AC303" i="15" s="1"/>
  <c r="C256" i="15"/>
  <c r="AM256" i="15" s="1"/>
  <c r="AE288" i="15"/>
  <c r="AF230" i="15"/>
  <c r="AH300" i="15"/>
  <c r="AD300" i="15" s="1"/>
  <c r="AF277" i="15"/>
  <c r="AE237" i="15"/>
  <c r="R219" i="15"/>
  <c r="BB1423" i="6"/>
  <c r="AA201" i="15" s="1"/>
  <c r="Y280" i="15"/>
  <c r="Z280" i="15" s="1"/>
  <c r="AG246" i="15"/>
  <c r="AD246" i="15" s="1"/>
  <c r="X266" i="15"/>
  <c r="O26" i="3"/>
  <c r="BE26" i="3" s="1"/>
  <c r="O7" i="3"/>
  <c r="BE7" i="3" s="1"/>
  <c r="O8" i="3"/>
  <c r="BE8" i="3" s="1"/>
  <c r="O12" i="3"/>
  <c r="BE12" i="3" s="1"/>
  <c r="O14" i="3"/>
  <c r="BE14" i="3" s="1"/>
  <c r="O17" i="3"/>
  <c r="BE17" i="3" s="1"/>
  <c r="O18" i="3"/>
  <c r="BE18" i="3" s="1"/>
  <c r="O19" i="3"/>
  <c r="BE19" i="3" s="1"/>
  <c r="O29" i="3"/>
  <c r="BE29" i="3" s="1"/>
  <c r="F10" i="3"/>
  <c r="B4" i="20"/>
  <c r="B8" i="20"/>
  <c r="B12" i="20"/>
  <c r="B16" i="20"/>
  <c r="B20" i="20"/>
  <c r="B24" i="20"/>
  <c r="B28" i="20"/>
  <c r="B32" i="20"/>
  <c r="B36" i="20"/>
  <c r="B40" i="20"/>
  <c r="B44" i="20"/>
  <c r="B48" i="20"/>
  <c r="B52" i="20"/>
  <c r="B56" i="20"/>
  <c r="B60" i="20"/>
  <c r="B64" i="20"/>
  <c r="B68" i="20"/>
  <c r="B72" i="20"/>
  <c r="B76" i="20"/>
  <c r="B80" i="20"/>
  <c r="B84" i="20"/>
  <c r="B88" i="20"/>
  <c r="B92" i="20"/>
  <c r="B96" i="20"/>
  <c r="B100" i="20"/>
  <c r="B104" i="20"/>
  <c r="B108" i="20"/>
  <c r="B112" i="20"/>
  <c r="B116" i="20"/>
  <c r="B120" i="20"/>
  <c r="B124" i="20"/>
  <c r="B128" i="20"/>
  <c r="B132" i="20"/>
  <c r="B136" i="20"/>
  <c r="B140" i="20"/>
  <c r="B144" i="20"/>
  <c r="B148" i="20"/>
  <c r="B152" i="20"/>
  <c r="B156" i="20"/>
  <c r="B160" i="20"/>
  <c r="B164" i="20"/>
  <c r="B168" i="20"/>
  <c r="B172" i="20"/>
  <c r="B176" i="20"/>
  <c r="B180" i="20"/>
  <c r="B184" i="20"/>
  <c r="B188" i="20"/>
  <c r="B192" i="20"/>
  <c r="B196" i="20"/>
  <c r="B200" i="20"/>
  <c r="B204" i="20"/>
  <c r="B208" i="20"/>
  <c r="B212" i="20"/>
  <c r="B216" i="20"/>
  <c r="B220" i="20"/>
  <c r="B224" i="20"/>
  <c r="B228" i="20"/>
  <c r="B232" i="20"/>
  <c r="B236" i="20"/>
  <c r="B240" i="20"/>
  <c r="B244" i="20"/>
  <c r="B248" i="20"/>
  <c r="B252" i="20"/>
  <c r="B256" i="20"/>
  <c r="B260" i="20"/>
  <c r="B264" i="20"/>
  <c r="B268" i="20"/>
  <c r="B272" i="20"/>
  <c r="B276" i="20"/>
  <c r="B280" i="20"/>
  <c r="B284" i="20"/>
  <c r="B288" i="20"/>
  <c r="B292" i="20"/>
  <c r="B296" i="20"/>
  <c r="B300" i="20"/>
  <c r="B304" i="20"/>
  <c r="B308" i="20"/>
  <c r="B312" i="20"/>
  <c r="B316" i="20"/>
  <c r="B320" i="20"/>
  <c r="B324" i="20"/>
  <c r="B328" i="20"/>
  <c r="B332" i="20"/>
  <c r="B336" i="20"/>
  <c r="B340" i="20"/>
  <c r="B5" i="20"/>
  <c r="B9" i="20"/>
  <c r="B13" i="20"/>
  <c r="B17" i="20"/>
  <c r="B21" i="20"/>
  <c r="B25" i="20"/>
  <c r="B29" i="20"/>
  <c r="B33" i="20"/>
  <c r="B37" i="20"/>
  <c r="B41" i="20"/>
  <c r="B45" i="20"/>
  <c r="B49" i="20"/>
  <c r="B53" i="20"/>
  <c r="B57" i="20"/>
  <c r="B61" i="20"/>
  <c r="B65" i="20"/>
  <c r="B69" i="20"/>
  <c r="B73" i="20"/>
  <c r="B77" i="20"/>
  <c r="B81" i="20"/>
  <c r="B85" i="20"/>
  <c r="B89" i="20"/>
  <c r="B93" i="20"/>
  <c r="B97" i="20"/>
  <c r="B101" i="20"/>
  <c r="B105" i="20"/>
  <c r="B109" i="20"/>
  <c r="B113" i="20"/>
  <c r="B117" i="20"/>
  <c r="B121" i="20"/>
  <c r="B125" i="20"/>
  <c r="B129" i="20"/>
  <c r="B133" i="20"/>
  <c r="B137" i="20"/>
  <c r="B141" i="20"/>
  <c r="B145" i="20"/>
  <c r="B149" i="20"/>
  <c r="B153" i="20"/>
  <c r="B157" i="20"/>
  <c r="B161" i="20"/>
  <c r="B165" i="20"/>
  <c r="B169" i="20"/>
  <c r="B173" i="20"/>
  <c r="B177" i="20"/>
  <c r="B181" i="20"/>
  <c r="B185" i="20"/>
  <c r="B189" i="20"/>
  <c r="B193" i="20"/>
  <c r="B197" i="20"/>
  <c r="B201" i="20"/>
  <c r="B205" i="20"/>
  <c r="B209" i="20"/>
  <c r="B213" i="20"/>
  <c r="B217" i="20"/>
  <c r="B221" i="20"/>
  <c r="B225" i="20"/>
  <c r="B229" i="20"/>
  <c r="B233" i="20"/>
  <c r="B237" i="20"/>
  <c r="B241" i="20"/>
  <c r="B245" i="20"/>
  <c r="B249" i="20"/>
  <c r="B253" i="20"/>
  <c r="B257" i="20"/>
  <c r="B261" i="20"/>
  <c r="B265" i="20"/>
  <c r="B269" i="20"/>
  <c r="B273" i="20"/>
  <c r="B277" i="20"/>
  <c r="B281" i="20"/>
  <c r="B285" i="20"/>
  <c r="B289" i="20"/>
  <c r="B293" i="20"/>
  <c r="B297" i="20"/>
  <c r="B301" i="20"/>
  <c r="B305" i="20"/>
  <c r="B309" i="20"/>
  <c r="B313" i="20"/>
  <c r="B317" i="20"/>
  <c r="B321" i="20"/>
  <c r="B325" i="20"/>
  <c r="B329" i="20"/>
  <c r="B333" i="20"/>
  <c r="B337" i="20"/>
  <c r="B341" i="20"/>
  <c r="B6" i="20"/>
  <c r="B10" i="20"/>
  <c r="B14" i="20"/>
  <c r="B18" i="20"/>
  <c r="B22" i="20"/>
  <c r="B26" i="20"/>
  <c r="B30" i="20"/>
  <c r="B34" i="20"/>
  <c r="B38" i="20"/>
  <c r="B42" i="20"/>
  <c r="B46" i="20"/>
  <c r="B50" i="20"/>
  <c r="B54" i="20"/>
  <c r="B58" i="20"/>
  <c r="B62" i="20"/>
  <c r="B66" i="20"/>
  <c r="B70" i="20"/>
  <c r="B74" i="20"/>
  <c r="B78" i="20"/>
  <c r="B82" i="20"/>
  <c r="B86" i="20"/>
  <c r="B90" i="20"/>
  <c r="B94" i="20"/>
  <c r="B98" i="20"/>
  <c r="B102" i="20"/>
  <c r="B106" i="20"/>
  <c r="B110" i="20"/>
  <c r="B114" i="20"/>
  <c r="B118" i="20"/>
  <c r="B122" i="20"/>
  <c r="B126" i="20"/>
  <c r="B130" i="20"/>
  <c r="B134" i="20"/>
  <c r="B138" i="20"/>
  <c r="B142" i="20"/>
  <c r="B146" i="20"/>
  <c r="B150" i="20"/>
  <c r="B154" i="20"/>
  <c r="B158" i="20"/>
  <c r="B162" i="20"/>
  <c r="B166" i="20"/>
  <c r="B170" i="20"/>
  <c r="B174" i="20"/>
  <c r="B178" i="20"/>
  <c r="B182" i="20"/>
  <c r="B186" i="20"/>
  <c r="B190" i="20"/>
  <c r="B194" i="20"/>
  <c r="B198" i="20"/>
  <c r="B202" i="20"/>
  <c r="B206" i="20"/>
  <c r="B210" i="20"/>
  <c r="B214" i="20"/>
  <c r="B218" i="20"/>
  <c r="B222" i="20"/>
  <c r="B226" i="20"/>
  <c r="B230" i="20"/>
  <c r="B234" i="20"/>
  <c r="B238" i="20"/>
  <c r="B242" i="20"/>
  <c r="B246" i="20"/>
  <c r="B250" i="20"/>
  <c r="B254" i="20"/>
  <c r="B258" i="20"/>
  <c r="B262" i="20"/>
  <c r="B266" i="20"/>
  <c r="B270" i="20"/>
  <c r="B274" i="20"/>
  <c r="B278" i="20"/>
  <c r="B282" i="20"/>
  <c r="B286" i="20"/>
  <c r="B290" i="20"/>
  <c r="B294" i="20"/>
  <c r="B298" i="20"/>
  <c r="B302" i="20"/>
  <c r="B306" i="20"/>
  <c r="B310" i="20"/>
  <c r="B314" i="20"/>
  <c r="B318" i="20"/>
  <c r="B322" i="20"/>
  <c r="B326" i="20"/>
  <c r="B330" i="20"/>
  <c r="B334" i="20"/>
  <c r="B338" i="20"/>
  <c r="B342" i="20"/>
  <c r="B7" i="20"/>
  <c r="B23" i="20"/>
  <c r="B39" i="20"/>
  <c r="B55" i="20"/>
  <c r="B71" i="20"/>
  <c r="B87" i="20"/>
  <c r="B103" i="20"/>
  <c r="B119" i="20"/>
  <c r="B135" i="20"/>
  <c r="B151" i="20"/>
  <c r="B167" i="20"/>
  <c r="B183" i="20"/>
  <c r="B199" i="20"/>
  <c r="B215" i="20"/>
  <c r="B231" i="20"/>
  <c r="B247" i="20"/>
  <c r="B263" i="20"/>
  <c r="B279" i="20"/>
  <c r="B295" i="20"/>
  <c r="B311" i="20"/>
  <c r="B327" i="20"/>
  <c r="B343" i="20"/>
  <c r="B347" i="20"/>
  <c r="B351" i="20"/>
  <c r="B355" i="20"/>
  <c r="B359" i="20"/>
  <c r="B363" i="20"/>
  <c r="B367" i="20"/>
  <c r="B371" i="20"/>
  <c r="B375" i="20"/>
  <c r="B379" i="20"/>
  <c r="B383" i="20"/>
  <c r="B387" i="20"/>
  <c r="B391" i="20"/>
  <c r="B395" i="20"/>
  <c r="B399" i="20"/>
  <c r="B403" i="20"/>
  <c r="B407" i="20"/>
  <c r="B411" i="20"/>
  <c r="B415" i="20"/>
  <c r="B419" i="20"/>
  <c r="B423" i="20"/>
  <c r="B427" i="20"/>
  <c r="B431" i="20"/>
  <c r="B435" i="20"/>
  <c r="B439" i="20"/>
  <c r="B443" i="20"/>
  <c r="B447" i="20"/>
  <c r="B451" i="20"/>
  <c r="B455" i="20"/>
  <c r="B459" i="20"/>
  <c r="B463" i="20"/>
  <c r="B467" i="20"/>
  <c r="B471" i="20"/>
  <c r="B475" i="20"/>
  <c r="B479" i="20"/>
  <c r="B483" i="20"/>
  <c r="B487" i="20"/>
  <c r="B491" i="20"/>
  <c r="B495" i="20"/>
  <c r="B499" i="20"/>
  <c r="B503" i="20"/>
  <c r="B507" i="20"/>
  <c r="B511" i="20"/>
  <c r="B515" i="20"/>
  <c r="B519" i="20"/>
  <c r="B523" i="20"/>
  <c r="B527" i="20"/>
  <c r="B531" i="20"/>
  <c r="B535" i="20"/>
  <c r="B539" i="20"/>
  <c r="B543" i="20"/>
  <c r="B547" i="20"/>
  <c r="B551" i="20"/>
  <c r="B555" i="20"/>
  <c r="B559" i="20"/>
  <c r="B563" i="20"/>
  <c r="B567" i="20"/>
  <c r="B571" i="20"/>
  <c r="B575" i="20"/>
  <c r="B579" i="20"/>
  <c r="B583" i="20"/>
  <c r="B587" i="20"/>
  <c r="B591" i="20"/>
  <c r="B595" i="20"/>
  <c r="B599" i="20"/>
  <c r="B11" i="20"/>
  <c r="B27" i="20"/>
  <c r="B43" i="20"/>
  <c r="B59" i="20"/>
  <c r="B75" i="20"/>
  <c r="B91" i="20"/>
  <c r="B107" i="20"/>
  <c r="B123" i="20"/>
  <c r="B139" i="20"/>
  <c r="B155" i="20"/>
  <c r="B171" i="20"/>
  <c r="B187" i="20"/>
  <c r="B203" i="20"/>
  <c r="B219" i="20"/>
  <c r="B235" i="20"/>
  <c r="B251" i="20"/>
  <c r="B267" i="20"/>
  <c r="B283" i="20"/>
  <c r="B299" i="20"/>
  <c r="B315" i="20"/>
  <c r="B331" i="20"/>
  <c r="B344" i="20"/>
  <c r="B348" i="20"/>
  <c r="B352" i="20"/>
  <c r="B356" i="20"/>
  <c r="B360" i="20"/>
  <c r="B364" i="20"/>
  <c r="B368" i="20"/>
  <c r="B372" i="20"/>
  <c r="B376" i="20"/>
  <c r="B380" i="20"/>
  <c r="B384" i="20"/>
  <c r="B388" i="20"/>
  <c r="B392" i="20"/>
  <c r="B396" i="20"/>
  <c r="B400" i="20"/>
  <c r="B404" i="20"/>
  <c r="B408" i="20"/>
  <c r="B412" i="20"/>
  <c r="B416" i="20"/>
  <c r="B420" i="20"/>
  <c r="B424" i="20"/>
  <c r="B428" i="20"/>
  <c r="B432" i="20"/>
  <c r="B436" i="20"/>
  <c r="B440" i="20"/>
  <c r="B444" i="20"/>
  <c r="B448" i="20"/>
  <c r="B452" i="20"/>
  <c r="B456" i="20"/>
  <c r="B460" i="20"/>
  <c r="B464" i="20"/>
  <c r="B468" i="20"/>
  <c r="B472" i="20"/>
  <c r="B476" i="20"/>
  <c r="B480" i="20"/>
  <c r="B484" i="20"/>
  <c r="B488" i="20"/>
  <c r="B492" i="20"/>
  <c r="B496" i="20"/>
  <c r="B500" i="20"/>
  <c r="B504" i="20"/>
  <c r="B508" i="20"/>
  <c r="B512" i="20"/>
  <c r="B516" i="20"/>
  <c r="B520" i="20"/>
  <c r="B524" i="20"/>
  <c r="B528" i="20"/>
  <c r="B532" i="20"/>
  <c r="B536" i="20"/>
  <c r="B540" i="20"/>
  <c r="B544" i="20"/>
  <c r="B548" i="20"/>
  <c r="B552" i="20"/>
  <c r="B556" i="20"/>
  <c r="B560" i="20"/>
  <c r="B564" i="20"/>
  <c r="B568" i="20"/>
  <c r="B572" i="20"/>
  <c r="B576" i="20"/>
  <c r="B580" i="20"/>
  <c r="B584" i="20"/>
  <c r="B588" i="20"/>
  <c r="B592" i="20"/>
  <c r="B596" i="20"/>
  <c r="B15" i="20"/>
  <c r="B47" i="20"/>
  <c r="B79" i="20"/>
  <c r="B111" i="20"/>
  <c r="B143" i="20"/>
  <c r="B175" i="20"/>
  <c r="B207" i="20"/>
  <c r="B239" i="20"/>
  <c r="B271" i="20"/>
  <c r="B303" i="20"/>
  <c r="B335" i="20"/>
  <c r="B349" i="20"/>
  <c r="B357" i="20"/>
  <c r="B365" i="20"/>
  <c r="B373" i="20"/>
  <c r="B381" i="20"/>
  <c r="B389" i="20"/>
  <c r="B397" i="20"/>
  <c r="B405" i="20"/>
  <c r="B413" i="20"/>
  <c r="B421" i="20"/>
  <c r="B429" i="20"/>
  <c r="B437" i="20"/>
  <c r="B445" i="20"/>
  <c r="B453" i="20"/>
  <c r="B461" i="20"/>
  <c r="B469" i="20"/>
  <c r="B477" i="20"/>
  <c r="B485" i="20"/>
  <c r="B493" i="20"/>
  <c r="B501" i="20"/>
  <c r="B509" i="20"/>
  <c r="B517" i="20"/>
  <c r="B525" i="20"/>
  <c r="B533" i="20"/>
  <c r="B541" i="20"/>
  <c r="B549" i="20"/>
  <c r="B557" i="20"/>
  <c r="B565" i="20"/>
  <c r="B573" i="20"/>
  <c r="B581" i="20"/>
  <c r="B589" i="20"/>
  <c r="B597" i="20"/>
  <c r="B602" i="20"/>
  <c r="B606" i="20"/>
  <c r="B610" i="20"/>
  <c r="B614" i="20"/>
  <c r="B618" i="20"/>
  <c r="B622" i="20"/>
  <c r="B626" i="20"/>
  <c r="B630" i="20"/>
  <c r="B634" i="20"/>
  <c r="B638" i="20"/>
  <c r="B642" i="20"/>
  <c r="B646" i="20"/>
  <c r="B650" i="20"/>
  <c r="B654" i="20"/>
  <c r="B658" i="20"/>
  <c r="B662" i="20"/>
  <c r="B31" i="20"/>
  <c r="B95" i="20"/>
  <c r="B159" i="20"/>
  <c r="B223" i="20"/>
  <c r="B287" i="20"/>
  <c r="B345" i="20"/>
  <c r="B353" i="20"/>
  <c r="B369" i="20"/>
  <c r="B385" i="20"/>
  <c r="B401" i="20"/>
  <c r="B417" i="20"/>
  <c r="B433" i="20"/>
  <c r="B449" i="20"/>
  <c r="B465" i="20"/>
  <c r="B489" i="20"/>
  <c r="B505" i="20"/>
  <c r="B521" i="20"/>
  <c r="B537" i="20"/>
  <c r="B553" i="20"/>
  <c r="B569" i="20"/>
  <c r="B585" i="20"/>
  <c r="B600" i="20"/>
  <c r="B608" i="20"/>
  <c r="B616" i="20"/>
  <c r="B624" i="20"/>
  <c r="B636" i="20"/>
  <c r="B644" i="20"/>
  <c r="B652" i="20"/>
  <c r="B660" i="20"/>
  <c r="B35" i="20"/>
  <c r="B131" i="20"/>
  <c r="B195" i="20"/>
  <c r="B259" i="20"/>
  <c r="B323" i="20"/>
  <c r="B354" i="20"/>
  <c r="B370" i="20"/>
  <c r="B386" i="20"/>
  <c r="B410" i="20"/>
  <c r="B426" i="20"/>
  <c r="B442" i="20"/>
  <c r="B458" i="20"/>
  <c r="B474" i="20"/>
  <c r="B490" i="20"/>
  <c r="B506" i="20"/>
  <c r="B522" i="20"/>
  <c r="B538" i="20"/>
  <c r="B554" i="20"/>
  <c r="B570" i="20"/>
  <c r="B586" i="20"/>
  <c r="B601" i="20"/>
  <c r="B609" i="20"/>
  <c r="B617" i="20"/>
  <c r="B625" i="20"/>
  <c r="B633" i="20"/>
  <c r="B641" i="20"/>
  <c r="B645" i="20"/>
  <c r="B653" i="20"/>
  <c r="B661" i="20"/>
  <c r="B19" i="20"/>
  <c r="B51" i="20"/>
  <c r="B83" i="20"/>
  <c r="B115" i="20"/>
  <c r="B147" i="20"/>
  <c r="B179" i="20"/>
  <c r="B211" i="20"/>
  <c r="B243" i="20"/>
  <c r="B275" i="20"/>
  <c r="B307" i="20"/>
  <c r="B339" i="20"/>
  <c r="B350" i="20"/>
  <c r="B358" i="20"/>
  <c r="B366" i="20"/>
  <c r="B374" i="20"/>
  <c r="B382" i="20"/>
  <c r="B390" i="20"/>
  <c r="B398" i="20"/>
  <c r="B406" i="20"/>
  <c r="B414" i="20"/>
  <c r="B422" i="20"/>
  <c r="B430" i="20"/>
  <c r="B438" i="20"/>
  <c r="B446" i="20"/>
  <c r="B454" i="20"/>
  <c r="B462" i="20"/>
  <c r="B470" i="20"/>
  <c r="B478" i="20"/>
  <c r="B486" i="20"/>
  <c r="B494" i="20"/>
  <c r="B502" i="20"/>
  <c r="B510" i="20"/>
  <c r="B518" i="20"/>
  <c r="B526" i="20"/>
  <c r="B534" i="20"/>
  <c r="B542" i="20"/>
  <c r="B550" i="20"/>
  <c r="B558" i="20"/>
  <c r="B566" i="20"/>
  <c r="B574" i="20"/>
  <c r="B582" i="20"/>
  <c r="B590" i="20"/>
  <c r="B598" i="20"/>
  <c r="B603" i="20"/>
  <c r="B607" i="20"/>
  <c r="B611" i="20"/>
  <c r="B615" i="20"/>
  <c r="B619" i="20"/>
  <c r="B623" i="20"/>
  <c r="B627" i="20"/>
  <c r="B631" i="20"/>
  <c r="B635" i="20"/>
  <c r="B639" i="20"/>
  <c r="B643" i="20"/>
  <c r="B647" i="20"/>
  <c r="B651" i="20"/>
  <c r="B655" i="20"/>
  <c r="B659" i="20"/>
  <c r="B3" i="20"/>
  <c r="B63" i="20"/>
  <c r="B127" i="20"/>
  <c r="B191" i="20"/>
  <c r="B255" i="20"/>
  <c r="B319" i="20"/>
  <c r="B361" i="20"/>
  <c r="B377" i="20"/>
  <c r="B393" i="20"/>
  <c r="B409" i="20"/>
  <c r="B425" i="20"/>
  <c r="B441" i="20"/>
  <c r="B457" i="20"/>
  <c r="B473" i="20"/>
  <c r="B481" i="20"/>
  <c r="B497" i="20"/>
  <c r="B513" i="20"/>
  <c r="B529" i="20"/>
  <c r="B545" i="20"/>
  <c r="B561" i="20"/>
  <c r="B577" i="20"/>
  <c r="B593" i="20"/>
  <c r="B604" i="20"/>
  <c r="B612" i="20"/>
  <c r="B620" i="20"/>
  <c r="B628" i="20"/>
  <c r="B632" i="20"/>
  <c r="B640" i="20"/>
  <c r="B648" i="20"/>
  <c r="B656" i="20"/>
  <c r="B67" i="20"/>
  <c r="B99" i="20"/>
  <c r="B163" i="20"/>
  <c r="B227" i="20"/>
  <c r="B291" i="20"/>
  <c r="B346" i="20"/>
  <c r="B362" i="20"/>
  <c r="B378" i="20"/>
  <c r="B394" i="20"/>
  <c r="B402" i="20"/>
  <c r="B418" i="20"/>
  <c r="B434" i="20"/>
  <c r="B450" i="20"/>
  <c r="B466" i="20"/>
  <c r="B482" i="20"/>
  <c r="B498" i="20"/>
  <c r="B514" i="20"/>
  <c r="B530" i="20"/>
  <c r="B546" i="20"/>
  <c r="B562" i="20"/>
  <c r="B578" i="20"/>
  <c r="B594" i="20"/>
  <c r="B605" i="20"/>
  <c r="B613" i="20"/>
  <c r="B621" i="20"/>
  <c r="B629" i="20"/>
  <c r="B637" i="20"/>
  <c r="B649" i="20"/>
  <c r="B657" i="20"/>
  <c r="I95" i="15"/>
  <c r="AN95" i="15" s="1"/>
  <c r="AO95" i="15" s="1"/>
  <c r="BD261" i="5"/>
  <c r="I91" i="15"/>
  <c r="AN91" i="15" s="1"/>
  <c r="BD210" i="5"/>
  <c r="I7" i="9"/>
  <c r="Q520" i="15" s="1"/>
  <c r="O520" i="15" s="1"/>
  <c r="U520" i="15" s="1"/>
  <c r="K520" i="15"/>
  <c r="I520" i="15" s="1"/>
  <c r="AN520" i="15" s="1"/>
  <c r="BC9" i="9"/>
  <c r="X522" i="15"/>
  <c r="Z522" i="15" s="1"/>
  <c r="BC7" i="9"/>
  <c r="BD7" i="9" s="1"/>
  <c r="AE520" i="15" s="1"/>
  <c r="AC520" i="15" s="1"/>
  <c r="X520" i="15"/>
  <c r="Z520" i="15" s="1"/>
  <c r="AB522" i="15"/>
  <c r="AN439" i="15"/>
  <c r="AN278" i="15"/>
  <c r="X179" i="15"/>
  <c r="Z179" i="15" s="1"/>
  <c r="BC815" i="6"/>
  <c r="BC1775" i="6"/>
  <c r="BD1775" i="6" s="1"/>
  <c r="X301" i="15"/>
  <c r="F208" i="6"/>
  <c r="F280" i="6" s="1"/>
  <c r="F352" i="6" s="1"/>
  <c r="F424" i="6" s="1"/>
  <c r="F496" i="6" s="1"/>
  <c r="F568" i="6" s="1"/>
  <c r="F641" i="6" s="1"/>
  <c r="F713" i="6" s="1"/>
  <c r="Y131" i="15"/>
  <c r="Z131" i="15" s="1"/>
  <c r="BC141" i="6"/>
  <c r="BD141" i="6" s="1"/>
  <c r="AG131" i="15" s="1"/>
  <c r="AD131" i="15" s="1"/>
  <c r="X191" i="15"/>
  <c r="Z191" i="15" s="1"/>
  <c r="J1203" i="6"/>
  <c r="BC1203" i="6" s="1"/>
  <c r="BD1203" i="6" s="1"/>
  <c r="AF191" i="15" s="1"/>
  <c r="W1253" i="6"/>
  <c r="X1253" i="6"/>
  <c r="BC1443" i="6"/>
  <c r="Y208" i="15"/>
  <c r="AH225" i="15"/>
  <c r="X233" i="15"/>
  <c r="Z233" i="15" s="1"/>
  <c r="G233" i="15"/>
  <c r="AE259" i="15"/>
  <c r="X259" i="15"/>
  <c r="Z259" i="15" s="1"/>
  <c r="X286" i="15"/>
  <c r="AE286" i="15"/>
  <c r="AC286" i="15" s="1"/>
  <c r="Y300" i="15"/>
  <c r="D1152" i="6"/>
  <c r="V1152" i="6" s="1"/>
  <c r="F871" i="6"/>
  <c r="F892" i="6" s="1"/>
  <c r="F913" i="6" s="1"/>
  <c r="F934" i="6" s="1"/>
  <c r="F955" i="6" s="1"/>
  <c r="F976" i="6" s="1"/>
  <c r="F997" i="6" s="1"/>
  <c r="F1018" i="6" s="1"/>
  <c r="F1039" i="6" s="1"/>
  <c r="F1060" i="6" s="1"/>
  <c r="X221" i="15"/>
  <c r="Z221" i="15" s="1"/>
  <c r="BC1407" i="6"/>
  <c r="X140" i="15"/>
  <c r="Z140" i="15" s="1"/>
  <c r="X110" i="15"/>
  <c r="Z110" i="15" s="1"/>
  <c r="BC1202" i="6"/>
  <c r="BD1202" i="6" s="1"/>
  <c r="X188" i="15"/>
  <c r="Z188" i="15" s="1"/>
  <c r="D297" i="15"/>
  <c r="F1105" i="6"/>
  <c r="F873" i="6"/>
  <c r="F894" i="6" s="1"/>
  <c r="F915" i="6" s="1"/>
  <c r="F936" i="6" s="1"/>
  <c r="F957" i="6" s="1"/>
  <c r="F978" i="6" s="1"/>
  <c r="F999" i="6" s="1"/>
  <c r="F1020" i="6" s="1"/>
  <c r="F1041" i="6" s="1"/>
  <c r="F1062" i="6" s="1"/>
  <c r="K824" i="6"/>
  <c r="BE824" i="6" s="1"/>
  <c r="BC826" i="6"/>
  <c r="J828" i="6"/>
  <c r="BC828" i="6" s="1"/>
  <c r="G220" i="15"/>
  <c r="R249" i="15"/>
  <c r="AH280" i="15"/>
  <c r="G185" i="15"/>
  <c r="F1113" i="6"/>
  <c r="F876" i="6"/>
  <c r="F897" i="6" s="1"/>
  <c r="F918" i="6" s="1"/>
  <c r="F939" i="6" s="1"/>
  <c r="F960" i="6" s="1"/>
  <c r="F981" i="6" s="1"/>
  <c r="F1002" i="6" s="1"/>
  <c r="F1023" i="6" s="1"/>
  <c r="F1044" i="6" s="1"/>
  <c r="F1065" i="6" s="1"/>
  <c r="F1279" i="6"/>
  <c r="F1261" i="6"/>
  <c r="F1273" i="6"/>
  <c r="F1255" i="6"/>
  <c r="X272" i="15"/>
  <c r="AE272" i="15"/>
  <c r="AH272" i="15"/>
  <c r="AH273" i="15"/>
  <c r="AH301" i="15"/>
  <c r="I151" i="6"/>
  <c r="Q138" i="15" s="1"/>
  <c r="O138" i="15" s="1"/>
  <c r="Q204" i="6"/>
  <c r="X720" i="6" s="1"/>
  <c r="BD1200" i="6"/>
  <c r="AE190" i="15" s="1"/>
  <c r="AH285" i="15"/>
  <c r="AN124" i="15"/>
  <c r="AO124" i="15" s="1"/>
  <c r="AN391" i="15"/>
  <c r="O166" i="15"/>
  <c r="AN553" i="15"/>
  <c r="AN485" i="15"/>
  <c r="AN493" i="15"/>
  <c r="AN135" i="15"/>
  <c r="AO135" i="15" s="1"/>
  <c r="AN249" i="15"/>
  <c r="DD767" i="2"/>
  <c r="AE724" i="15" s="1"/>
  <c r="AC724" i="15" s="1"/>
  <c r="V266" i="9"/>
  <c r="V612" i="9"/>
  <c r="I544" i="15"/>
  <c r="AN544" i="15" s="1"/>
  <c r="BD681" i="7"/>
  <c r="AF400" i="15" s="1"/>
  <c r="F1132" i="7"/>
  <c r="M1132" i="7" s="1"/>
  <c r="O454" i="15" s="1"/>
  <c r="W454" i="15" s="1"/>
  <c r="BC475" i="9"/>
  <c r="BD475" i="9" s="1"/>
  <c r="AE565" i="15" s="1"/>
  <c r="AC565" i="15" s="1"/>
  <c r="AB570" i="15"/>
  <c r="F275" i="9"/>
  <c r="I545" i="15" s="1"/>
  <c r="AN545" i="15" s="1"/>
  <c r="I1193" i="6"/>
  <c r="R186" i="15" s="1"/>
  <c r="I1195" i="6"/>
  <c r="R187" i="15" s="1"/>
  <c r="AB187" i="15"/>
  <c r="BD1193" i="6"/>
  <c r="AF186" i="15" s="1"/>
  <c r="X190" i="15"/>
  <c r="Z190" i="15" s="1"/>
  <c r="J1201" i="6"/>
  <c r="BC1201" i="6" s="1"/>
  <c r="BD1201" i="6" s="1"/>
  <c r="AF190" i="15" s="1"/>
  <c r="AN272" i="15"/>
  <c r="Y482" i="15"/>
  <c r="Z482" i="15" s="1"/>
  <c r="BC1089" i="7"/>
  <c r="BD1089" i="7" s="1"/>
  <c r="BD1058" i="7"/>
  <c r="AE443" i="15" s="1"/>
  <c r="AC443" i="15" s="1"/>
  <c r="BD914" i="7"/>
  <c r="AE429" i="15" s="1"/>
  <c r="BD924" i="7"/>
  <c r="AE434" i="15" s="1"/>
  <c r="AC434" i="15" s="1"/>
  <c r="BD926" i="7"/>
  <c r="BB926" i="7" s="1"/>
  <c r="AA435" i="15" s="1"/>
  <c r="I697" i="7"/>
  <c r="R408" i="15" s="1"/>
  <c r="O606" i="7"/>
  <c r="G665" i="7"/>
  <c r="I914" i="7"/>
  <c r="Q429" i="15" s="1"/>
  <c r="AN441" i="15"/>
  <c r="I434" i="15"/>
  <c r="AN434" i="15" s="1"/>
  <c r="F449" i="7"/>
  <c r="I376" i="15" s="1"/>
  <c r="I308" i="16"/>
  <c r="O64" i="15" s="1"/>
  <c r="Q64" i="15" s="1"/>
  <c r="I256" i="16"/>
  <c r="O61" i="15" s="1"/>
  <c r="U61" i="15" s="1"/>
  <c r="BC220" i="16"/>
  <c r="BD220" i="16" s="1"/>
  <c r="AE51" i="15" s="1"/>
  <c r="AC51" i="15" s="1"/>
  <c r="K42" i="15"/>
  <c r="I42" i="15" s="1"/>
  <c r="I1194" i="6"/>
  <c r="Q187" i="15" s="1"/>
  <c r="BC175" i="6"/>
  <c r="BD175" i="6" s="1"/>
  <c r="AE154" i="15" s="1"/>
  <c r="AC154" i="15" s="1"/>
  <c r="AB133" i="15"/>
  <c r="BD152" i="6"/>
  <c r="AG138" i="15" s="1"/>
  <c r="AD138" i="15" s="1"/>
  <c r="AB666" i="15"/>
  <c r="I684" i="15"/>
  <c r="AN684" i="15" s="1"/>
  <c r="I686" i="15"/>
  <c r="AN686" i="15" s="1"/>
  <c r="I699" i="15"/>
  <c r="AN699" i="15" s="1"/>
  <c r="I701" i="15"/>
  <c r="AN701" i="15" s="1"/>
  <c r="I703" i="15"/>
  <c r="AN703" i="15" s="1"/>
  <c r="I705" i="15"/>
  <c r="AN705" i="15" s="1"/>
  <c r="I711" i="15"/>
  <c r="AN711" i="15" s="1"/>
  <c r="I723" i="15"/>
  <c r="AN723" i="15" s="1"/>
  <c r="I725" i="15"/>
  <c r="AN725" i="15" s="1"/>
  <c r="I688" i="15"/>
  <c r="AN688" i="15" s="1"/>
  <c r="I690" i="15"/>
  <c r="AN690" i="15" s="1"/>
  <c r="I693" i="15"/>
  <c r="AN693" i="15" s="1"/>
  <c r="I695" i="15"/>
  <c r="AN695" i="15" s="1"/>
  <c r="I697" i="15"/>
  <c r="AN697" i="15" s="1"/>
  <c r="J725" i="15"/>
  <c r="I709" i="15"/>
  <c r="AN709" i="15" s="1"/>
  <c r="I718" i="15"/>
  <c r="AN718" i="15" s="1"/>
  <c r="I719" i="15"/>
  <c r="AN719" i="15" s="1"/>
  <c r="I724" i="15"/>
  <c r="AN724" i="15" s="1"/>
  <c r="X630" i="15"/>
  <c r="Z630" i="15" s="1"/>
  <c r="W630" i="15" s="1"/>
  <c r="X632" i="15"/>
  <c r="Z632" i="15" s="1"/>
  <c r="W632" i="15" s="1"/>
  <c r="X634" i="15"/>
  <c r="Z634" i="15" s="1"/>
  <c r="W634" i="15" s="1"/>
  <c r="I706" i="15"/>
  <c r="AN706" i="15" s="1"/>
  <c r="I720" i="15"/>
  <c r="AN720" i="15" s="1"/>
  <c r="J724" i="15"/>
  <c r="I728" i="15"/>
  <c r="AN728" i="15" s="1"/>
  <c r="I683" i="15"/>
  <c r="AN683" i="15" s="1"/>
  <c r="I685" i="15"/>
  <c r="AN685" i="15" s="1"/>
  <c r="I700" i="15"/>
  <c r="AN700" i="15" s="1"/>
  <c r="I702" i="15"/>
  <c r="AN702" i="15" s="1"/>
  <c r="I704" i="15"/>
  <c r="AN704" i="15" s="1"/>
  <c r="I712" i="15"/>
  <c r="AN712" i="15" s="1"/>
  <c r="I722" i="15"/>
  <c r="AN722" i="15" s="1"/>
  <c r="I687" i="15"/>
  <c r="AN687" i="15" s="1"/>
  <c r="I689" i="15"/>
  <c r="AN689" i="15" s="1"/>
  <c r="I691" i="15"/>
  <c r="AN691" i="15" s="1"/>
  <c r="I692" i="15"/>
  <c r="AN692" i="15" s="1"/>
  <c r="I694" i="15"/>
  <c r="AN694" i="15" s="1"/>
  <c r="I696" i="15"/>
  <c r="AN696" i="15" s="1"/>
  <c r="I698" i="15"/>
  <c r="AN698" i="15" s="1"/>
  <c r="L664" i="15"/>
  <c r="I710" i="15"/>
  <c r="AN710" i="15" s="1"/>
  <c r="I713" i="15"/>
  <c r="AN713" i="15" s="1"/>
  <c r="I717" i="15"/>
  <c r="AN717" i="15" s="1"/>
  <c r="DD532" i="2"/>
  <c r="AE699" i="15" s="1"/>
  <c r="AC699" i="15" s="1"/>
  <c r="DD615" i="2"/>
  <c r="AE711" i="15" s="1"/>
  <c r="AC711" i="15" s="1"/>
  <c r="I616" i="2"/>
  <c r="O712" i="15" s="1"/>
  <c r="V712" i="15" s="1"/>
  <c r="U712" i="15" s="1"/>
  <c r="I654" i="15"/>
  <c r="AN654" i="15" s="1"/>
  <c r="I665" i="15"/>
  <c r="AN665" i="15" s="1"/>
  <c r="I666" i="15"/>
  <c r="AN666" i="15" s="1"/>
  <c r="J767" i="2"/>
  <c r="O724" i="15" s="1"/>
  <c r="I628" i="15"/>
  <c r="AN628" i="15" s="1"/>
  <c r="I630" i="15"/>
  <c r="AN630" i="15" s="1"/>
  <c r="I632" i="15"/>
  <c r="AN632" i="15" s="1"/>
  <c r="I634" i="15"/>
  <c r="AN634" i="15" s="1"/>
  <c r="I636" i="15"/>
  <c r="AN636" i="15" s="1"/>
  <c r="I638" i="15"/>
  <c r="AN638" i="15" s="1"/>
  <c r="I640" i="15"/>
  <c r="AN640" i="15" s="1"/>
  <c r="I642" i="15"/>
  <c r="AN642" i="15" s="1"/>
  <c r="I644" i="15"/>
  <c r="AN644" i="15" s="1"/>
  <c r="I647" i="15"/>
  <c r="AN647" i="15" s="1"/>
  <c r="I655" i="15"/>
  <c r="AN655" i="15" s="1"/>
  <c r="I646" i="15"/>
  <c r="AN646" i="15" s="1"/>
  <c r="I653" i="15"/>
  <c r="AN653" i="15" s="1"/>
  <c r="I629" i="15"/>
  <c r="AN629" i="15" s="1"/>
  <c r="I631" i="15"/>
  <c r="AN631" i="15" s="1"/>
  <c r="I633" i="15"/>
  <c r="AN633" i="15" s="1"/>
  <c r="I635" i="15"/>
  <c r="AN635" i="15" s="1"/>
  <c r="I637" i="15"/>
  <c r="AN637" i="15" s="1"/>
  <c r="I639" i="15"/>
  <c r="AN639" i="15" s="1"/>
  <c r="I641" i="15"/>
  <c r="AN641" i="15" s="1"/>
  <c r="I643" i="15"/>
  <c r="AN643" i="15" s="1"/>
  <c r="I645" i="15"/>
  <c r="AN645" i="15" s="1"/>
  <c r="I669" i="15"/>
  <c r="AN669" i="15" s="1"/>
  <c r="DD715" i="2"/>
  <c r="AE719" i="15" s="1"/>
  <c r="AC719" i="15" s="1"/>
  <c r="DD506" i="2"/>
  <c r="AE692" i="15" s="1"/>
  <c r="AC692" i="15" s="1"/>
  <c r="DD512" i="2"/>
  <c r="AE698" i="15" s="1"/>
  <c r="AC698" i="15" s="1"/>
  <c r="BC510" i="9"/>
  <c r="BD510" i="9" s="1"/>
  <c r="X570" i="15"/>
  <c r="Z570" i="15" s="1"/>
  <c r="BD477" i="9"/>
  <c r="AE567" i="15" s="1"/>
  <c r="AC567" i="15" s="1"/>
  <c r="M227" i="9"/>
  <c r="O544" i="15" s="1"/>
  <c r="J406" i="9"/>
  <c r="O563" i="15" s="1"/>
  <c r="V563" i="15" s="1"/>
  <c r="M284" i="9"/>
  <c r="O554" i="15" s="1"/>
  <c r="W554" i="15" s="1"/>
  <c r="I478" i="9"/>
  <c r="O568" i="15" s="1"/>
  <c r="V568" i="15" s="1"/>
  <c r="I475" i="9"/>
  <c r="O565" i="15" s="1"/>
  <c r="V565" i="15" s="1"/>
  <c r="I476" i="9"/>
  <c r="O566" i="15" s="1"/>
  <c r="V566" i="15" s="1"/>
  <c r="AB538" i="15"/>
  <c r="BC13" i="9"/>
  <c r="M228" i="9"/>
  <c r="P544" i="15" s="1"/>
  <c r="W544" i="15" s="1"/>
  <c r="AN548" i="15"/>
  <c r="I566" i="15"/>
  <c r="AN566" i="15" s="1"/>
  <c r="I565" i="15"/>
  <c r="AN565" i="15" s="1"/>
  <c r="F196" i="9"/>
  <c r="I542" i="15" s="1"/>
  <c r="AN542" i="15" s="1"/>
  <c r="AA558" i="15"/>
  <c r="M278" i="9"/>
  <c r="O548" i="15" s="1"/>
  <c r="W548" i="15" s="1"/>
  <c r="BD278" i="9"/>
  <c r="AE548" i="15" s="1"/>
  <c r="AC548" i="15" s="1"/>
  <c r="BD480" i="9"/>
  <c r="BB480" i="9" s="1"/>
  <c r="AA570" i="15" s="1"/>
  <c r="I480" i="9"/>
  <c r="O570" i="15" s="1"/>
  <c r="V570" i="15" s="1"/>
  <c r="I591" i="9"/>
  <c r="P582" i="15" s="1"/>
  <c r="W582" i="15" s="1"/>
  <c r="X540" i="15"/>
  <c r="Z540" i="15" s="1"/>
  <c r="X535" i="15"/>
  <c r="Z535" i="15" s="1"/>
  <c r="I477" i="9"/>
  <c r="O567" i="15" s="1"/>
  <c r="V567" i="15" s="1"/>
  <c r="I563" i="15"/>
  <c r="AN563" i="15" s="1"/>
  <c r="BC509" i="9"/>
  <c r="BD509" i="9" s="1"/>
  <c r="AE572" i="15" s="1"/>
  <c r="AC572" i="15" s="1"/>
  <c r="AB544" i="15"/>
  <c r="M283" i="9"/>
  <c r="O553" i="15" s="1"/>
  <c r="W553" i="15" s="1"/>
  <c r="F197" i="9"/>
  <c r="K197" i="9" s="1"/>
  <c r="O543" i="15" s="1"/>
  <c r="V543" i="15" s="1"/>
  <c r="BC78" i="9"/>
  <c r="K14" i="9"/>
  <c r="BE14" i="9" s="1"/>
  <c r="K10" i="9"/>
  <c r="BE10" i="9" s="1"/>
  <c r="AB526" i="15"/>
  <c r="F8" i="9"/>
  <c r="AC8" i="9" s="1"/>
  <c r="BB1339" i="7"/>
  <c r="AA487" i="15" s="1"/>
  <c r="I926" i="7"/>
  <c r="Q435" i="15" s="1"/>
  <c r="O435" i="15" s="1"/>
  <c r="V435" i="15" s="1"/>
  <c r="BD997" i="7"/>
  <c r="AE440" i="15" s="1"/>
  <c r="AC440" i="15" s="1"/>
  <c r="BD1355" i="7"/>
  <c r="AE503" i="15" s="1"/>
  <c r="AC503" i="15" s="1"/>
  <c r="I678" i="7"/>
  <c r="Q399" i="15" s="1"/>
  <c r="BD1357" i="7"/>
  <c r="BB1357" i="7" s="1"/>
  <c r="AA505" i="15" s="1"/>
  <c r="I912" i="7"/>
  <c r="Q428" i="15" s="1"/>
  <c r="BD1335" i="7"/>
  <c r="BB1335" i="7" s="1"/>
  <c r="AA483" i="15" s="1"/>
  <c r="BD1344" i="7"/>
  <c r="AE492" i="15" s="1"/>
  <c r="AC492" i="15" s="1"/>
  <c r="BD1341" i="7"/>
  <c r="AE489" i="15" s="1"/>
  <c r="AC489" i="15" s="1"/>
  <c r="AB408" i="15"/>
  <c r="I1355" i="7"/>
  <c r="Q503" i="15" s="1"/>
  <c r="O503" i="15" s="1"/>
  <c r="U503" i="15" s="1"/>
  <c r="O604" i="7"/>
  <c r="BE604" i="7" s="1"/>
  <c r="BC1302" i="7"/>
  <c r="X443" i="15"/>
  <c r="Z443" i="15" s="1"/>
  <c r="X440" i="15"/>
  <c r="Z440" i="15" s="1"/>
  <c r="AB438" i="15"/>
  <c r="X435" i="15"/>
  <c r="Z435" i="15" s="1"/>
  <c r="X429" i="15"/>
  <c r="Z429" i="15" s="1"/>
  <c r="BD912" i="7"/>
  <c r="AE428" i="15" s="1"/>
  <c r="X405" i="15"/>
  <c r="Z405" i="15" s="1"/>
  <c r="AB323" i="15"/>
  <c r="W336" i="7"/>
  <c r="F488" i="7"/>
  <c r="I380" i="15" s="1"/>
  <c r="AN380" i="15" s="1"/>
  <c r="F933" i="7"/>
  <c r="L438" i="15" s="1"/>
  <c r="I438" i="15" s="1"/>
  <c r="F1032" i="7"/>
  <c r="I442" i="15" s="1"/>
  <c r="AN442" i="15" s="1"/>
  <c r="F1124" i="7"/>
  <c r="I446" i="15" s="1"/>
  <c r="AN446" i="15" s="1"/>
  <c r="F1125" i="7"/>
  <c r="BD1125" i="7" s="1"/>
  <c r="BB1125" i="7" s="1"/>
  <c r="AA447" i="15" s="1"/>
  <c r="F1129" i="7"/>
  <c r="I451" i="15" s="1"/>
  <c r="AN451" i="15" s="1"/>
  <c r="I1353" i="7"/>
  <c r="Q501" i="15" s="1"/>
  <c r="O501" i="15" s="1"/>
  <c r="U501" i="15" s="1"/>
  <c r="I1344" i="7"/>
  <c r="Q492" i="15" s="1"/>
  <c r="O492" i="15" s="1"/>
  <c r="U492" i="15" s="1"/>
  <c r="BD1347" i="7"/>
  <c r="AE495" i="15" s="1"/>
  <c r="AC495" i="15" s="1"/>
  <c r="I923" i="7"/>
  <c r="R433" i="15" s="1"/>
  <c r="BD678" i="7"/>
  <c r="AE399" i="15" s="1"/>
  <c r="BD921" i="7"/>
  <c r="AF432" i="15" s="1"/>
  <c r="F1312" i="7"/>
  <c r="F1302" i="7" s="1"/>
  <c r="I482" i="15" s="1"/>
  <c r="AN482" i="15" s="1"/>
  <c r="I1303" i="7"/>
  <c r="P482" i="15" s="1"/>
  <c r="V482" i="15" s="1"/>
  <c r="F841" i="7"/>
  <c r="I424" i="15" s="1"/>
  <c r="AN424" i="15" s="1"/>
  <c r="N518" i="7"/>
  <c r="BE518" i="7" s="1"/>
  <c r="F18" i="7"/>
  <c r="F17" i="7"/>
  <c r="V43" i="7"/>
  <c r="M559" i="7"/>
  <c r="BE559" i="7" s="1"/>
  <c r="X355" i="15"/>
  <c r="Z355" i="15" s="1"/>
  <c r="X327" i="15"/>
  <c r="Z327" i="15" s="1"/>
  <c r="X392" i="15"/>
  <c r="Z392" i="15" s="1"/>
  <c r="BC143" i="7"/>
  <c r="AB427" i="15"/>
  <c r="X379" i="15"/>
  <c r="Z379" i="15" s="1"/>
  <c r="F10" i="7"/>
  <c r="I10" i="7" s="1"/>
  <c r="Q323" i="15" s="1"/>
  <c r="O323" i="15" s="1"/>
  <c r="X1311" i="7"/>
  <c r="F1137" i="7"/>
  <c r="BD1137" i="7" s="1"/>
  <c r="AE459" i="15" s="1"/>
  <c r="AC459" i="15" s="1"/>
  <c r="F1140" i="7"/>
  <c r="BD1140" i="7" s="1"/>
  <c r="I679" i="7"/>
  <c r="R399" i="15" s="1"/>
  <c r="BD691" i="7"/>
  <c r="AF405" i="15" s="1"/>
  <c r="F447" i="7"/>
  <c r="BD447" i="7" s="1"/>
  <c r="AE374" i="15" s="1"/>
  <c r="AC374" i="15" s="1"/>
  <c r="F487" i="7"/>
  <c r="I379" i="15" s="1"/>
  <c r="AN379" i="15" s="1"/>
  <c r="F563" i="7"/>
  <c r="I389" i="15" s="1"/>
  <c r="AN389" i="15" s="1"/>
  <c r="BC608" i="7"/>
  <c r="AG397" i="15" s="1"/>
  <c r="AD397" i="15" s="1"/>
  <c r="BD688" i="7"/>
  <c r="AE404" i="15" s="1"/>
  <c r="AB330" i="15"/>
  <c r="BC558" i="7"/>
  <c r="J518" i="7"/>
  <c r="F518" i="7" s="1"/>
  <c r="BD518" i="7" s="1"/>
  <c r="E502" i="7"/>
  <c r="AB324" i="15"/>
  <c r="X391" i="15"/>
  <c r="Z391" i="15" s="1"/>
  <c r="BC519" i="7"/>
  <c r="I691" i="7"/>
  <c r="R405" i="15" s="1"/>
  <c r="F883" i="7"/>
  <c r="I426" i="15" s="1"/>
  <c r="AN426" i="15" s="1"/>
  <c r="I472" i="15"/>
  <c r="AN472" i="15" s="1"/>
  <c r="I1261" i="7"/>
  <c r="O472" i="15" s="1"/>
  <c r="V472" i="15" s="1"/>
  <c r="D511" i="7"/>
  <c r="V511" i="7" s="1"/>
  <c r="BC149" i="7"/>
  <c r="BC488" i="7"/>
  <c r="BD692" i="7"/>
  <c r="AE406" i="15" s="1"/>
  <c r="BD918" i="7"/>
  <c r="I473" i="15"/>
  <c r="AN473" i="15" s="1"/>
  <c r="I1262" i="7"/>
  <c r="O473" i="15" s="1"/>
  <c r="V473" i="15" s="1"/>
  <c r="I475" i="15"/>
  <c r="AN475" i="15" s="1"/>
  <c r="I1264" i="7"/>
  <c r="O475" i="15" s="1"/>
  <c r="V475" i="15" s="1"/>
  <c r="X431" i="15"/>
  <c r="Z431" i="15" s="1"/>
  <c r="X399" i="15"/>
  <c r="Z399" i="15" s="1"/>
  <c r="E113" i="7"/>
  <c r="F139" i="7"/>
  <c r="BD139" i="7" s="1"/>
  <c r="AB457" i="15"/>
  <c r="AB445" i="15"/>
  <c r="AB425" i="15"/>
  <c r="F882" i="7"/>
  <c r="I425" i="15" s="1"/>
  <c r="AN425" i="15" s="1"/>
  <c r="X424" i="15"/>
  <c r="Z424" i="15" s="1"/>
  <c r="H599" i="7"/>
  <c r="M599" i="7" s="1"/>
  <c r="P391" i="15" s="1"/>
  <c r="X393" i="15"/>
  <c r="Z393" i="15" s="1"/>
  <c r="J998" i="7"/>
  <c r="O441" i="15" s="1"/>
  <c r="V441" i="15" s="1"/>
  <c r="F150" i="7"/>
  <c r="I370" i="15" s="1"/>
  <c r="AN370" i="15" s="1"/>
  <c r="AB397" i="15"/>
  <c r="F1301" i="7"/>
  <c r="J481" i="15" s="1"/>
  <c r="F136" i="7"/>
  <c r="BD136" i="7" s="1"/>
  <c r="AE356" i="15" s="1"/>
  <c r="AC356" i="15" s="1"/>
  <c r="F935" i="7"/>
  <c r="I935" i="7" s="1"/>
  <c r="R439" i="15" s="1"/>
  <c r="F1311" i="7"/>
  <c r="F1300" i="7" s="1"/>
  <c r="I481" i="15" s="1"/>
  <c r="AN481" i="15" s="1"/>
  <c r="BD998" i="7"/>
  <c r="BB998" i="7" s="1"/>
  <c r="AA441" i="15" s="1"/>
  <c r="F559" i="7"/>
  <c r="I385" i="15" s="1"/>
  <c r="AN385" i="15" s="1"/>
  <c r="BD760" i="7"/>
  <c r="BB760" i="7" s="1"/>
  <c r="AA412" i="15" s="1"/>
  <c r="AB460" i="15"/>
  <c r="F14" i="7"/>
  <c r="BD1350" i="7"/>
  <c r="AE498" i="15" s="1"/>
  <c r="AC498" i="15" s="1"/>
  <c r="BD1354" i="7"/>
  <c r="BB1354" i="7" s="1"/>
  <c r="AA502" i="15" s="1"/>
  <c r="F884" i="7"/>
  <c r="I1357" i="7"/>
  <c r="Q505" i="15" s="1"/>
  <c r="O505" i="15" s="1"/>
  <c r="U505" i="15" s="1"/>
  <c r="BD917" i="7"/>
  <c r="AF430" i="15" s="1"/>
  <c r="I1354" i="7"/>
  <c r="Q502" i="15" s="1"/>
  <c r="O502" i="15" s="1"/>
  <c r="U502" i="15" s="1"/>
  <c r="J762" i="7"/>
  <c r="O414" i="15" s="1"/>
  <c r="V414" i="15" s="1"/>
  <c r="X366" i="15"/>
  <c r="Z366" i="15" s="1"/>
  <c r="AB443" i="15"/>
  <c r="X441" i="15"/>
  <c r="Z441" i="15" s="1"/>
  <c r="AB320" i="15"/>
  <c r="X406" i="15"/>
  <c r="Z406" i="15" s="1"/>
  <c r="AB402" i="15"/>
  <c r="BD1356" i="7"/>
  <c r="AE504" i="15" s="1"/>
  <c r="AC504" i="15" s="1"/>
  <c r="BC563" i="7"/>
  <c r="Y481" i="15"/>
  <c r="Z481" i="15" s="1"/>
  <c r="F129" i="7"/>
  <c r="BD129" i="7" s="1"/>
  <c r="BB129" i="7" s="1"/>
  <c r="AA349" i="15" s="1"/>
  <c r="I687" i="7"/>
  <c r="R403" i="15" s="1"/>
  <c r="I690" i="7"/>
  <c r="Q405" i="15" s="1"/>
  <c r="I694" i="7"/>
  <c r="Q407" i="15" s="1"/>
  <c r="I696" i="7"/>
  <c r="Q408" i="15" s="1"/>
  <c r="I915" i="7"/>
  <c r="R429" i="15" s="1"/>
  <c r="I916" i="7"/>
  <c r="Q430" i="15" s="1"/>
  <c r="I917" i="7"/>
  <c r="R430" i="15" s="1"/>
  <c r="I918" i="7"/>
  <c r="Q431" i="15" s="1"/>
  <c r="I920" i="7"/>
  <c r="Q432" i="15" s="1"/>
  <c r="I921" i="7"/>
  <c r="R432" i="15" s="1"/>
  <c r="I922" i="7"/>
  <c r="Q433" i="15" s="1"/>
  <c r="I928" i="7"/>
  <c r="Q436" i="15" s="1"/>
  <c r="O436" i="15" s="1"/>
  <c r="I1349" i="7"/>
  <c r="Q497" i="15" s="1"/>
  <c r="O497" i="15" s="1"/>
  <c r="U497" i="15" s="1"/>
  <c r="I1351" i="7"/>
  <c r="Q499" i="15" s="1"/>
  <c r="O499" i="15" s="1"/>
  <c r="U499" i="15" s="1"/>
  <c r="D411" i="7"/>
  <c r="V411" i="7" s="1"/>
  <c r="I1348" i="7"/>
  <c r="Q496" i="15" s="1"/>
  <c r="O496" i="15" s="1"/>
  <c r="U496" i="15" s="1"/>
  <c r="Q398" i="15"/>
  <c r="AA475" i="15"/>
  <c r="I1352" i="7"/>
  <c r="Q500" i="15" s="1"/>
  <c r="O500" i="15" s="1"/>
  <c r="U500" i="15" s="1"/>
  <c r="BD1349" i="7"/>
  <c r="BB1349" i="7" s="1"/>
  <c r="AA497" i="15" s="1"/>
  <c r="I1350" i="7"/>
  <c r="Q498" i="15" s="1"/>
  <c r="O498" i="15" s="1"/>
  <c r="U498" i="15" s="1"/>
  <c r="BD916" i="7"/>
  <c r="AE430" i="15" s="1"/>
  <c r="BD696" i="7"/>
  <c r="AE408" i="15" s="1"/>
  <c r="AB455" i="15"/>
  <c r="AB453" i="15"/>
  <c r="AB451" i="15"/>
  <c r="AB448" i="15"/>
  <c r="AB446" i="15"/>
  <c r="AB428" i="15"/>
  <c r="X426" i="15"/>
  <c r="Z426" i="15" s="1"/>
  <c r="X420" i="15"/>
  <c r="Z420" i="15" s="1"/>
  <c r="X382" i="15"/>
  <c r="Z382" i="15" s="1"/>
  <c r="I1356" i="7"/>
  <c r="Q504" i="15" s="1"/>
  <c r="O504" i="15" s="1"/>
  <c r="U504" i="15" s="1"/>
  <c r="BC604" i="7"/>
  <c r="BD604" i="7" s="1"/>
  <c r="AE395" i="15" s="1"/>
  <c r="AC395" i="15" s="1"/>
  <c r="F60" i="7"/>
  <c r="K60" i="7" s="1"/>
  <c r="O336" i="15" s="1"/>
  <c r="W336" i="15" s="1"/>
  <c r="BD680" i="7"/>
  <c r="I681" i="7"/>
  <c r="R400" i="15" s="1"/>
  <c r="BD687" i="7"/>
  <c r="AF403" i="15" s="1"/>
  <c r="BD690" i="7"/>
  <c r="I1358" i="7"/>
  <c r="Q506" i="15" s="1"/>
  <c r="O506" i="15" s="1"/>
  <c r="U506" i="15" s="1"/>
  <c r="J65" i="7"/>
  <c r="F65" i="7" s="1"/>
  <c r="K65" i="7" s="1"/>
  <c r="O341" i="15" s="1"/>
  <c r="W341" i="15" s="1"/>
  <c r="AB362" i="15"/>
  <c r="D397" i="15"/>
  <c r="BC682" i="7"/>
  <c r="BD682" i="7" s="1"/>
  <c r="AE401" i="15" s="1"/>
  <c r="AB327" i="15"/>
  <c r="AE398" i="15"/>
  <c r="BD677" i="7"/>
  <c r="I913" i="7"/>
  <c r="R428" i="15" s="1"/>
  <c r="I444" i="15"/>
  <c r="AN444" i="15" s="1"/>
  <c r="J1089" i="7"/>
  <c r="O444" i="15" s="1"/>
  <c r="V444" i="15" s="1"/>
  <c r="BC130" i="7"/>
  <c r="F59" i="7"/>
  <c r="BD59" i="7" s="1"/>
  <c r="AE335" i="15" s="1"/>
  <c r="AC335" i="15" s="1"/>
  <c r="F448" i="7"/>
  <c r="I375" i="15" s="1"/>
  <c r="AN375" i="15" s="1"/>
  <c r="M562" i="7"/>
  <c r="BE562" i="7" s="1"/>
  <c r="M560" i="7"/>
  <c r="BE560" i="7" s="1"/>
  <c r="M561" i="7"/>
  <c r="BE561" i="7" s="1"/>
  <c r="I685" i="7"/>
  <c r="R402" i="15" s="1"/>
  <c r="I693" i="7"/>
  <c r="R406" i="15" s="1"/>
  <c r="BD915" i="7"/>
  <c r="AF429" i="15" s="1"/>
  <c r="J1058" i="7"/>
  <c r="O443" i="15" s="1"/>
  <c r="V443" i="15" s="1"/>
  <c r="F1123" i="7"/>
  <c r="I445" i="15" s="1"/>
  <c r="AN445" i="15" s="1"/>
  <c r="M1127" i="7"/>
  <c r="O449" i="15" s="1"/>
  <c r="W449" i="15" s="1"/>
  <c r="I1335" i="7"/>
  <c r="Q483" i="15" s="1"/>
  <c r="O483" i="15" s="1"/>
  <c r="U483" i="15" s="1"/>
  <c r="I1336" i="7"/>
  <c r="Q484" i="15" s="1"/>
  <c r="O484" i="15" s="1"/>
  <c r="U484" i="15" s="1"/>
  <c r="I1337" i="7"/>
  <c r="Q485" i="15" s="1"/>
  <c r="O485" i="15" s="1"/>
  <c r="U485" i="15" s="1"/>
  <c r="I1338" i="7"/>
  <c r="Q486" i="15" s="1"/>
  <c r="O486" i="15" s="1"/>
  <c r="U486" i="15" s="1"/>
  <c r="I1339" i="7"/>
  <c r="Q487" i="15" s="1"/>
  <c r="O487" i="15" s="1"/>
  <c r="U487" i="15" s="1"/>
  <c r="I1340" i="7"/>
  <c r="Q488" i="15" s="1"/>
  <c r="O488" i="15" s="1"/>
  <c r="U488" i="15" s="1"/>
  <c r="I1341" i="7"/>
  <c r="Q489" i="15" s="1"/>
  <c r="O489" i="15" s="1"/>
  <c r="U489" i="15" s="1"/>
  <c r="I1342" i="7"/>
  <c r="Q490" i="15" s="1"/>
  <c r="O490" i="15" s="1"/>
  <c r="U490" i="15" s="1"/>
  <c r="I1343" i="7"/>
  <c r="Q491" i="15" s="1"/>
  <c r="O491" i="15" s="1"/>
  <c r="U491" i="15" s="1"/>
  <c r="I1345" i="7"/>
  <c r="Q493" i="15" s="1"/>
  <c r="O493" i="15" s="1"/>
  <c r="U493" i="15" s="1"/>
  <c r="I1346" i="7"/>
  <c r="Q494" i="15" s="1"/>
  <c r="O494" i="15" s="1"/>
  <c r="U494" i="15" s="1"/>
  <c r="I1347" i="7"/>
  <c r="Q495" i="15" s="1"/>
  <c r="O495" i="15" s="1"/>
  <c r="U495" i="15" s="1"/>
  <c r="M597" i="7"/>
  <c r="O390" i="15" s="1"/>
  <c r="W390" i="15" s="1"/>
  <c r="BD683" i="7"/>
  <c r="AF401" i="15" s="1"/>
  <c r="BD685" i="7"/>
  <c r="AF402" i="15" s="1"/>
  <c r="BD693" i="7"/>
  <c r="AF406" i="15" s="1"/>
  <c r="F562" i="7"/>
  <c r="BD562" i="7" s="1"/>
  <c r="AE388" i="15" s="1"/>
  <c r="AC388" i="15" s="1"/>
  <c r="I924" i="7"/>
  <c r="Q434" i="15" s="1"/>
  <c r="O434" i="15" s="1"/>
  <c r="V434" i="15" s="1"/>
  <c r="I930" i="7"/>
  <c r="Q437" i="15" s="1"/>
  <c r="I932" i="7"/>
  <c r="Q438" i="15" s="1"/>
  <c r="I934" i="7"/>
  <c r="Q439" i="15" s="1"/>
  <c r="BD762" i="7"/>
  <c r="BB762" i="7" s="1"/>
  <c r="AA414" i="15" s="1"/>
  <c r="J760" i="7"/>
  <c r="O412" i="15" s="1"/>
  <c r="V412" i="15" s="1"/>
  <c r="V594" i="7"/>
  <c r="E101" i="7"/>
  <c r="X344" i="15"/>
  <c r="Z344" i="15" s="1"/>
  <c r="AB347" i="15"/>
  <c r="X347" i="15"/>
  <c r="Z347" i="15" s="1"/>
  <c r="X358" i="15"/>
  <c r="Z358" i="15" s="1"/>
  <c r="BC686" i="7"/>
  <c r="BD686" i="7" s="1"/>
  <c r="AE403" i="15" s="1"/>
  <c r="F141" i="7"/>
  <c r="K141" i="7" s="1"/>
  <c r="O361" i="15" s="1"/>
  <c r="W361" i="15" s="1"/>
  <c r="BC599" i="7"/>
  <c r="AG391" i="15" s="1"/>
  <c r="AD391" i="15" s="1"/>
  <c r="E117" i="7"/>
  <c r="X331" i="15"/>
  <c r="Z331" i="15" s="1"/>
  <c r="X324" i="15"/>
  <c r="Z324" i="15" s="1"/>
  <c r="BC61" i="7"/>
  <c r="F61" i="7"/>
  <c r="K61" i="7" s="1"/>
  <c r="O337" i="15" s="1"/>
  <c r="W337" i="15" s="1"/>
  <c r="F134" i="7"/>
  <c r="I354" i="15" s="1"/>
  <c r="AN354" i="15" s="1"/>
  <c r="I684" i="7"/>
  <c r="Q402" i="15" s="1"/>
  <c r="I688" i="7"/>
  <c r="Q404" i="15" s="1"/>
  <c r="AB406" i="15"/>
  <c r="AB398" i="15"/>
  <c r="BD679" i="7"/>
  <c r="AF399" i="15" s="1"/>
  <c r="I682" i="7"/>
  <c r="Q401" i="15" s="1"/>
  <c r="M603" i="7"/>
  <c r="O394" i="15" s="1"/>
  <c r="W394" i="15" s="1"/>
  <c r="E103" i="7"/>
  <c r="H602" i="7"/>
  <c r="BC9" i="7"/>
  <c r="BC133" i="7"/>
  <c r="BC16" i="7"/>
  <c r="BC605" i="7"/>
  <c r="AN449" i="15"/>
  <c r="AN394" i="15"/>
  <c r="F125" i="7"/>
  <c r="I345" i="15" s="1"/>
  <c r="AN345" i="15" s="1"/>
  <c r="X320" i="15"/>
  <c r="Z320" i="15" s="1"/>
  <c r="AB372" i="15"/>
  <c r="X372" i="15"/>
  <c r="Z372" i="15" s="1"/>
  <c r="AN486" i="15"/>
  <c r="X374" i="15"/>
  <c r="Z374" i="15" s="1"/>
  <c r="J517" i="7"/>
  <c r="I517" i="7"/>
  <c r="AB338" i="15"/>
  <c r="X336" i="15"/>
  <c r="Z336" i="15" s="1"/>
  <c r="E111" i="7"/>
  <c r="I519" i="7"/>
  <c r="F519" i="7" s="1"/>
  <c r="L519" i="7" s="1"/>
  <c r="O383" i="15" s="1"/>
  <c r="W383" i="15" s="1"/>
  <c r="I13" i="7"/>
  <c r="Q326" i="15" s="1"/>
  <c r="O326" i="15" s="1"/>
  <c r="I415" i="15"/>
  <c r="AN415" i="15" s="1"/>
  <c r="J763" i="7"/>
  <c r="O415" i="15" s="1"/>
  <c r="V415" i="15" s="1"/>
  <c r="BD763" i="7"/>
  <c r="AE490" i="15"/>
  <c r="AC490" i="15" s="1"/>
  <c r="BB1342" i="7"/>
  <c r="AA490" i="15" s="1"/>
  <c r="I420" i="15"/>
  <c r="AN420" i="15" s="1"/>
  <c r="J837" i="7"/>
  <c r="O420" i="15" s="1"/>
  <c r="V420" i="15" s="1"/>
  <c r="BD837" i="7"/>
  <c r="AE420" i="15" s="1"/>
  <c r="AC420" i="15" s="1"/>
  <c r="M1130" i="7"/>
  <c r="O452" i="15" s="1"/>
  <c r="W452" i="15" s="1"/>
  <c r="BD1127" i="7"/>
  <c r="BB1127" i="7" s="1"/>
  <c r="AA449" i="15" s="1"/>
  <c r="P1139" i="7"/>
  <c r="BE1139" i="7" s="1"/>
  <c r="P1140" i="7"/>
  <c r="BE1140" i="7" s="1"/>
  <c r="P1142" i="7"/>
  <c r="BE1142" i="7" s="1"/>
  <c r="AA473" i="15"/>
  <c r="I466" i="15"/>
  <c r="AN466" i="15" s="1"/>
  <c r="BD13" i="7"/>
  <c r="AE326" i="15" s="1"/>
  <c r="AC326" i="15" s="1"/>
  <c r="F64" i="7"/>
  <c r="K64" i="7" s="1"/>
  <c r="O340" i="15" s="1"/>
  <c r="W340" i="15" s="1"/>
  <c r="F602" i="7"/>
  <c r="BD684" i="7"/>
  <c r="AE402" i="15" s="1"/>
  <c r="I689" i="7"/>
  <c r="R404" i="15" s="1"/>
  <c r="I692" i="7"/>
  <c r="Q406" i="15" s="1"/>
  <c r="I695" i="7"/>
  <c r="R407" i="15" s="1"/>
  <c r="BD922" i="7"/>
  <c r="AE433" i="15" s="1"/>
  <c r="BD928" i="7"/>
  <c r="AE436" i="15" s="1"/>
  <c r="BD932" i="7"/>
  <c r="AE438" i="15" s="1"/>
  <c r="BD934" i="7"/>
  <c r="AE439" i="15" s="1"/>
  <c r="Q1133" i="7"/>
  <c r="P1136" i="7"/>
  <c r="BE1136" i="7" s="1"/>
  <c r="Q1139" i="7"/>
  <c r="Q1140" i="7"/>
  <c r="P1144" i="7"/>
  <c r="BD12" i="7"/>
  <c r="F130" i="7"/>
  <c r="K130" i="7" s="1"/>
  <c r="O350" i="15" s="1"/>
  <c r="W350" i="15" s="1"/>
  <c r="F601" i="7"/>
  <c r="BD601" i="7" s="1"/>
  <c r="AE393" i="15" s="1"/>
  <c r="AC393" i="15" s="1"/>
  <c r="I677" i="7"/>
  <c r="R398" i="15" s="1"/>
  <c r="I680" i="7"/>
  <c r="Q400" i="15" s="1"/>
  <c r="I683" i="7"/>
  <c r="R401" i="15" s="1"/>
  <c r="I686" i="7"/>
  <c r="Q403" i="15" s="1"/>
  <c r="BD689" i="7"/>
  <c r="AF404" i="15" s="1"/>
  <c r="BD695" i="7"/>
  <c r="AF407" i="15" s="1"/>
  <c r="BD697" i="7"/>
  <c r="P1143" i="7"/>
  <c r="BE1143" i="7" s="1"/>
  <c r="Q1144" i="7"/>
  <c r="I1259" i="7"/>
  <c r="O470" i="15" s="1"/>
  <c r="V470" i="15" s="1"/>
  <c r="X378" i="15"/>
  <c r="Z378" i="15" s="1"/>
  <c r="Q1135" i="7"/>
  <c r="P1137" i="7"/>
  <c r="BE1137" i="7" s="1"/>
  <c r="BD10" i="3"/>
  <c r="AE12" i="15" s="1"/>
  <c r="AC12" i="15" s="1"/>
  <c r="X14" i="15"/>
  <c r="Z14" i="15" s="1"/>
  <c r="I33" i="15"/>
  <c r="AN33" i="15" s="1"/>
  <c r="X64" i="15"/>
  <c r="Z64" i="15" s="1"/>
  <c r="V51" i="16"/>
  <c r="D249" i="16"/>
  <c r="V249" i="16"/>
  <c r="T207" i="15"/>
  <c r="T217" i="15"/>
  <c r="I1192" i="6"/>
  <c r="Q186" i="15" s="1"/>
  <c r="L189" i="15"/>
  <c r="I1201" i="6"/>
  <c r="R190" i="15" s="1"/>
  <c r="I1202" i="6"/>
  <c r="Q191" i="15" s="1"/>
  <c r="R232" i="15"/>
  <c r="R237" i="15"/>
  <c r="Q1805" i="6"/>
  <c r="X3867" i="6" s="1"/>
  <c r="Y281" i="15"/>
  <c r="X187" i="15"/>
  <c r="Z187" i="15" s="1"/>
  <c r="J1195" i="6"/>
  <c r="BC1195" i="6" s="1"/>
  <c r="BD1195" i="6" s="1"/>
  <c r="AF187" i="15" s="1"/>
  <c r="F1287" i="6"/>
  <c r="F1281" i="6"/>
  <c r="X199" i="15"/>
  <c r="Z199" i="15" s="1"/>
  <c r="BD1419" i="6"/>
  <c r="AG272" i="15"/>
  <c r="Y272" i="15"/>
  <c r="Y284" i="15"/>
  <c r="Z284" i="15" s="1"/>
  <c r="AG284" i="15"/>
  <c r="A1771" i="6"/>
  <c r="C315" i="15"/>
  <c r="AM315" i="15" s="1"/>
  <c r="AE219" i="15"/>
  <c r="AE276" i="15"/>
  <c r="AC276" i="15" s="1"/>
  <c r="AF218" i="15"/>
  <c r="W1251" i="6"/>
  <c r="F1251" i="6"/>
  <c r="L1196" i="6"/>
  <c r="AJ188" i="15" s="1"/>
  <c r="AG280" i="15"/>
  <c r="Y273" i="15"/>
  <c r="X276" i="15"/>
  <c r="Z276" i="15" s="1"/>
  <c r="F220" i="6"/>
  <c r="F292" i="6" s="1"/>
  <c r="F364" i="6" s="1"/>
  <c r="F436" i="6" s="1"/>
  <c r="F508" i="6" s="1"/>
  <c r="F580" i="6" s="1"/>
  <c r="F653" i="6" s="1"/>
  <c r="F725" i="6" s="1"/>
  <c r="BD1197" i="6"/>
  <c r="AF188" i="15" s="1"/>
  <c r="J834" i="6"/>
  <c r="BC834" i="6" s="1"/>
  <c r="Y184" i="15"/>
  <c r="BC831" i="6"/>
  <c r="K836" i="6"/>
  <c r="BE836" i="6" s="1"/>
  <c r="K188" i="15"/>
  <c r="I188" i="15" s="1"/>
  <c r="I1196" i="6"/>
  <c r="Q188" i="15" s="1"/>
  <c r="BD1415" i="6"/>
  <c r="AE198" i="15" s="1"/>
  <c r="AC198" i="15" s="1"/>
  <c r="E208" i="15"/>
  <c r="X209" i="15"/>
  <c r="Z209" i="15" s="1"/>
  <c r="S217" i="15"/>
  <c r="X270" i="15"/>
  <c r="AE270" i="15"/>
  <c r="AC270" i="15" s="1"/>
  <c r="AF273" i="15"/>
  <c r="AF272" i="15"/>
  <c r="F1245" i="6"/>
  <c r="F1263" i="6"/>
  <c r="X219" i="15"/>
  <c r="Z219" i="15" s="1"/>
  <c r="X182" i="15"/>
  <c r="Z182" i="15" s="1"/>
  <c r="BC825" i="6"/>
  <c r="J827" i="6"/>
  <c r="BC827" i="6" s="1"/>
  <c r="G183" i="15"/>
  <c r="F1111" i="6"/>
  <c r="F875" i="6"/>
  <c r="F896" i="6" s="1"/>
  <c r="F917" i="6" s="1"/>
  <c r="F938" i="6" s="1"/>
  <c r="F959" i="6" s="1"/>
  <c r="F980" i="6" s="1"/>
  <c r="F1001" i="6" s="1"/>
  <c r="F1022" i="6" s="1"/>
  <c r="F1043" i="6" s="1"/>
  <c r="F1064" i="6" s="1"/>
  <c r="X207" i="15"/>
  <c r="Z207" i="15" s="1"/>
  <c r="X253" i="15"/>
  <c r="Z253" i="15" s="1"/>
  <c r="AE253" i="15"/>
  <c r="AC253" i="15" s="1"/>
  <c r="Y255" i="15"/>
  <c r="AG255" i="15"/>
  <c r="X268" i="15"/>
  <c r="AE268" i="15"/>
  <c r="R304" i="15"/>
  <c r="Y308" i="15"/>
  <c r="Z308" i="15" s="1"/>
  <c r="G311" i="15"/>
  <c r="AB231" i="15"/>
  <c r="AB232" i="15"/>
  <c r="F1233" i="6"/>
  <c r="Q213" i="15"/>
  <c r="BC144" i="6"/>
  <c r="BD144" i="6" s="1"/>
  <c r="AE133" i="15" s="1"/>
  <c r="AC133" i="15" s="1"/>
  <c r="X133" i="15"/>
  <c r="Z133" i="15" s="1"/>
  <c r="Y137" i="15"/>
  <c r="Z137" i="15" s="1"/>
  <c r="BC150" i="6"/>
  <c r="BD150" i="6" s="1"/>
  <c r="AG137" i="15" s="1"/>
  <c r="AD137" i="15" s="1"/>
  <c r="X174" i="15"/>
  <c r="Z174" i="15" s="1"/>
  <c r="J808" i="6"/>
  <c r="AB205" i="15"/>
  <c r="Q219" i="15"/>
  <c r="Q221" i="15"/>
  <c r="F226" i="15"/>
  <c r="X242" i="15"/>
  <c r="Z242" i="15" s="1"/>
  <c r="S280" i="15"/>
  <c r="X294" i="15"/>
  <c r="AE294" i="15"/>
  <c r="AF301" i="15"/>
  <c r="AF300" i="15"/>
  <c r="D315" i="15"/>
  <c r="BC1772" i="6"/>
  <c r="BC1776" i="6"/>
  <c r="BC1774" i="6"/>
  <c r="R1809" i="6"/>
  <c r="F1759" i="6"/>
  <c r="BD1198" i="6"/>
  <c r="AE189" i="15" s="1"/>
  <c r="F1479" i="6"/>
  <c r="BD1479" i="6" s="1"/>
  <c r="F1511" i="6"/>
  <c r="F1555" i="6"/>
  <c r="I1555" i="6" s="1"/>
  <c r="F1757" i="6"/>
  <c r="F1767" i="6"/>
  <c r="F1446" i="6"/>
  <c r="F1445" i="6"/>
  <c r="F1483" i="6"/>
  <c r="BD1483" i="6" s="1"/>
  <c r="F1627" i="6"/>
  <c r="BD1627" i="6" s="1"/>
  <c r="F1691" i="6"/>
  <c r="BD1691" i="6" s="1"/>
  <c r="F1721" i="6"/>
  <c r="BD1721" i="6" s="1"/>
  <c r="BD142" i="6"/>
  <c r="AE132" i="15" s="1"/>
  <c r="AC132" i="15" s="1"/>
  <c r="A1512" i="6"/>
  <c r="A1768" i="6"/>
  <c r="A1772" i="6"/>
  <c r="F1499" i="6"/>
  <c r="BD1499" i="6" s="1"/>
  <c r="F1625" i="6"/>
  <c r="BD1625" i="6" s="1"/>
  <c r="F1689" i="6"/>
  <c r="F1719" i="6"/>
  <c r="F1763" i="6"/>
  <c r="F1779" i="6"/>
  <c r="AF268" i="15"/>
  <c r="S272" i="15"/>
  <c r="R278" i="15"/>
  <c r="AG278" i="15"/>
  <c r="AD278" i="15" s="1"/>
  <c r="S292" i="15"/>
  <c r="AF294" i="15"/>
  <c r="S294" i="15"/>
  <c r="AH294" i="15"/>
  <c r="AE295" i="15"/>
  <c r="AC295" i="15" s="1"/>
  <c r="Q204" i="15"/>
  <c r="AF206" i="15"/>
  <c r="R209" i="15"/>
  <c r="R261" i="15"/>
  <c r="AF267" i="15"/>
  <c r="AH268" i="15"/>
  <c r="AD268" i="15" s="1"/>
  <c r="T300" i="15"/>
  <c r="AF241" i="15"/>
  <c r="T246" i="15"/>
  <c r="P246" i="15" s="1"/>
  <c r="W246" i="15" s="1"/>
  <c r="R295" i="15"/>
  <c r="R296" i="15"/>
  <c r="R314" i="15"/>
  <c r="AG294" i="15"/>
  <c r="Q231" i="15"/>
  <c r="Q253" i="15"/>
  <c r="O253" i="15" s="1"/>
  <c r="Q261" i="15"/>
  <c r="Q268" i="15"/>
  <c r="O268" i="15" s="1"/>
  <c r="Q295" i="15"/>
  <c r="Q296" i="15"/>
  <c r="S286" i="15"/>
  <c r="S302" i="15"/>
  <c r="Q303" i="15"/>
  <c r="Q241" i="15"/>
  <c r="Q246" i="15"/>
  <c r="O246" i="15" s="1"/>
  <c r="Q248" i="15"/>
  <c r="O248" i="15" s="1"/>
  <c r="W248" i="15" s="1"/>
  <c r="Q270" i="15"/>
  <c r="O270" i="15" s="1"/>
  <c r="Q286" i="15"/>
  <c r="O286" i="15" s="1"/>
  <c r="Q236" i="15"/>
  <c r="Q264" i="15"/>
  <c r="O264" i="15" s="1"/>
  <c r="AH292" i="15"/>
  <c r="AF232" i="15"/>
  <c r="AF288" i="15"/>
  <c r="R294" i="15"/>
  <c r="O294" i="15" s="1"/>
  <c r="T294" i="15"/>
  <c r="R303" i="15"/>
  <c r="AF278" i="15"/>
  <c r="AC278" i="15" s="1"/>
  <c r="R312" i="15"/>
  <c r="R260" i="15"/>
  <c r="R265" i="15"/>
  <c r="R266" i="15"/>
  <c r="T286" i="15"/>
  <c r="R302" i="15"/>
  <c r="O302" i="15" s="1"/>
  <c r="T302" i="15"/>
  <c r="R292" i="15"/>
  <c r="O292" i="15" s="1"/>
  <c r="L273" i="15"/>
  <c r="AF229" i="15"/>
  <c r="L278" i="15"/>
  <c r="I278" i="15" s="1"/>
  <c r="L218" i="15"/>
  <c r="AF312" i="15"/>
  <c r="R199" i="15"/>
  <c r="N256" i="15"/>
  <c r="L315" i="15"/>
  <c r="N277" i="15"/>
  <c r="AF310" i="15"/>
  <c r="AF219" i="15"/>
  <c r="R231" i="15"/>
  <c r="R267" i="15"/>
  <c r="T268" i="15"/>
  <c r="R269" i="15"/>
  <c r="O269" i="15" s="1"/>
  <c r="W269" i="15" s="1"/>
  <c r="R241" i="15"/>
  <c r="T253" i="15"/>
  <c r="P253" i="15" s="1"/>
  <c r="W253" i="15" s="1"/>
  <c r="AF259" i="15"/>
  <c r="AF255" i="15"/>
  <c r="AC255" i="15" s="1"/>
  <c r="AF231" i="15"/>
  <c r="AF246" i="15"/>
  <c r="AC246" i="15" s="1"/>
  <c r="AF248" i="15"/>
  <c r="AF269" i="15"/>
  <c r="T270" i="15"/>
  <c r="P270" i="15" s="1"/>
  <c r="W270" i="15" s="1"/>
  <c r="AB139" i="15"/>
  <c r="AB213" i="15"/>
  <c r="Q199" i="15"/>
  <c r="R201" i="15"/>
  <c r="A1528" i="6"/>
  <c r="Q278" i="15"/>
  <c r="S278" i="15"/>
  <c r="P278" i="15" s="1"/>
  <c r="W278" i="15" s="1"/>
  <c r="F804" i="6"/>
  <c r="I804" i="6" s="1"/>
  <c r="S172" i="15" s="1"/>
  <c r="P172" i="15" s="1"/>
  <c r="W172" i="15" s="1"/>
  <c r="I1197" i="6"/>
  <c r="R188" i="15" s="1"/>
  <c r="I1198" i="6"/>
  <c r="Q189" i="15" s="1"/>
  <c r="I1200" i="6"/>
  <c r="Q190" i="15" s="1"/>
  <c r="A1484" i="6"/>
  <c r="AJ210" i="15"/>
  <c r="I1407" i="6"/>
  <c r="Q196" i="15" s="1"/>
  <c r="O196" i="15" s="1"/>
  <c r="Q202" i="15"/>
  <c r="R205" i="15"/>
  <c r="R206" i="15"/>
  <c r="C210" i="15"/>
  <c r="AM210" i="15" s="1"/>
  <c r="AJ220" i="15"/>
  <c r="C220" i="15"/>
  <c r="AM220" i="15" s="1"/>
  <c r="A1488" i="6"/>
  <c r="R236" i="15"/>
  <c r="R259" i="15"/>
  <c r="O259" i="15" s="1"/>
  <c r="W259" i="15" s="1"/>
  <c r="Q265" i="15"/>
  <c r="Q266" i="15"/>
  <c r="T266" i="15"/>
  <c r="P266" i="15" s="1"/>
  <c r="W266" i="15" s="1"/>
  <c r="Q267" i="15"/>
  <c r="S268" i="15"/>
  <c r="C273" i="15"/>
  <c r="AM273" i="15" s="1"/>
  <c r="A1736" i="6"/>
  <c r="W133" i="15"/>
  <c r="O133" i="15"/>
  <c r="Q229" i="15"/>
  <c r="T225" i="15"/>
  <c r="X126" i="15"/>
  <c r="X143" i="15"/>
  <c r="T280" i="15"/>
  <c r="R242" i="15"/>
  <c r="BC804" i="6"/>
  <c r="BC140" i="6"/>
  <c r="BD140" i="6" s="1"/>
  <c r="AE131" i="15" s="1"/>
  <c r="AC131" i="15" s="1"/>
  <c r="BC786" i="6"/>
  <c r="BD786" i="6" s="1"/>
  <c r="AE165" i="15" s="1"/>
  <c r="AC165" i="15" s="1"/>
  <c r="R213" i="15"/>
  <c r="Q276" i="15"/>
  <c r="X136" i="15"/>
  <c r="Z136" i="15" s="1"/>
  <c r="Y169" i="15"/>
  <c r="X129" i="15"/>
  <c r="Z129" i="15" s="1"/>
  <c r="Y120" i="15"/>
  <c r="S207" i="15"/>
  <c r="R276" i="15"/>
  <c r="Q249" i="15"/>
  <c r="S276" i="15"/>
  <c r="T276" i="15"/>
  <c r="BC119" i="6"/>
  <c r="BD119" i="6" s="1"/>
  <c r="AE117" i="15" s="1"/>
  <c r="AC117" i="15" s="1"/>
  <c r="AB122" i="15"/>
  <c r="X112" i="15"/>
  <c r="BB148" i="6"/>
  <c r="AA136" i="15" s="1"/>
  <c r="T255" i="15"/>
  <c r="Y135" i="15"/>
  <c r="Q225" i="15"/>
  <c r="I1300" i="6"/>
  <c r="S193" i="15" s="1"/>
  <c r="P193" i="15" s="1"/>
  <c r="W193" i="15" s="1"/>
  <c r="T296" i="15"/>
  <c r="Q209" i="15"/>
  <c r="R308" i="15"/>
  <c r="T292" i="15"/>
  <c r="R255" i="15"/>
  <c r="BC138" i="6"/>
  <c r="BD138" i="6" s="1"/>
  <c r="AG129" i="15" s="1"/>
  <c r="AD129" i="15" s="1"/>
  <c r="BC801" i="6"/>
  <c r="BD801" i="6" s="1"/>
  <c r="AG171" i="15" s="1"/>
  <c r="AD171" i="15" s="1"/>
  <c r="BC149" i="6"/>
  <c r="BD149" i="6" s="1"/>
  <c r="AE137" i="15" s="1"/>
  <c r="AC137" i="15" s="1"/>
  <c r="X132" i="15"/>
  <c r="BC13" i="6"/>
  <c r="Y165" i="15"/>
  <c r="Z165" i="15" s="1"/>
  <c r="Q308" i="15"/>
  <c r="S296" i="15"/>
  <c r="Q314" i="15"/>
  <c r="Q272" i="15"/>
  <c r="S209" i="15"/>
  <c r="X135" i="15"/>
  <c r="AB168" i="15"/>
  <c r="R207" i="15"/>
  <c r="S288" i="15"/>
  <c r="R318" i="15"/>
  <c r="Q300" i="15"/>
  <c r="R284" i="15"/>
  <c r="Q288" i="15"/>
  <c r="S300" i="15"/>
  <c r="T288" i="15"/>
  <c r="X120" i="15"/>
  <c r="BC10" i="6"/>
  <c r="BC130" i="6"/>
  <c r="BD130" i="6" s="1"/>
  <c r="AE124" i="15" s="1"/>
  <c r="AC124" i="15" s="1"/>
  <c r="H10" i="6"/>
  <c r="BC182" i="6"/>
  <c r="BD182" i="6" s="1"/>
  <c r="AE159" i="15" s="1"/>
  <c r="AC159" i="15" s="1"/>
  <c r="Y147" i="15"/>
  <c r="Z147" i="15" s="1"/>
  <c r="Y156" i="15"/>
  <c r="Z156" i="15" s="1"/>
  <c r="AE192" i="15"/>
  <c r="AC192" i="15" s="1"/>
  <c r="BB1296" i="6"/>
  <c r="AA192" i="15" s="1"/>
  <c r="BB1306" i="6"/>
  <c r="AA195" i="15" s="1"/>
  <c r="Q310" i="15"/>
  <c r="Q255" i="15"/>
  <c r="X151" i="15"/>
  <c r="Z151" i="15" s="1"/>
  <c r="Y1086" i="6"/>
  <c r="R280" i="15"/>
  <c r="Q207" i="15"/>
  <c r="X1249" i="6"/>
  <c r="T209" i="15"/>
  <c r="T284" i="15"/>
  <c r="R229" i="15"/>
  <c r="Q237" i="15"/>
  <c r="R310" i="15"/>
  <c r="Y172" i="15"/>
  <c r="BC18" i="6"/>
  <c r="X169" i="15"/>
  <c r="BC797" i="6"/>
  <c r="BD797" i="6" s="1"/>
  <c r="X139" i="15"/>
  <c r="Z139" i="15" s="1"/>
  <c r="F807" i="6"/>
  <c r="K174" i="15" s="1"/>
  <c r="I174" i="15" s="1"/>
  <c r="AN174" i="15" s="1"/>
  <c r="AN193" i="15"/>
  <c r="Y173" i="15"/>
  <c r="X737" i="6"/>
  <c r="R221" i="15"/>
  <c r="T272" i="15"/>
  <c r="R225" i="15"/>
  <c r="R217" i="15"/>
  <c r="BC139" i="6"/>
  <c r="BD139" i="6" s="1"/>
  <c r="AE130" i="15" s="1"/>
  <c r="AC130" i="15" s="1"/>
  <c r="X117" i="15"/>
  <c r="BC16" i="6"/>
  <c r="X161" i="15"/>
  <c r="Z161" i="15" s="1"/>
  <c r="J1169" i="6"/>
  <c r="K803" i="6" s="1"/>
  <c r="BE803" i="6" s="1"/>
  <c r="O862" i="6"/>
  <c r="J1165" i="6"/>
  <c r="K799" i="6" s="1"/>
  <c r="BE799" i="6" s="1"/>
  <c r="O863" i="6"/>
  <c r="J1159" i="6"/>
  <c r="K793" i="6" s="1"/>
  <c r="BE793" i="6" s="1"/>
  <c r="J1182" i="6"/>
  <c r="O861" i="6"/>
  <c r="J1176" i="6"/>
  <c r="J1152" i="6"/>
  <c r="K786" i="6" s="1"/>
  <c r="BE786" i="6" s="1"/>
  <c r="AN261" i="15"/>
  <c r="AN242" i="15"/>
  <c r="BC176" i="6"/>
  <c r="BD176" i="6" s="1"/>
  <c r="X142" i="15"/>
  <c r="Z142" i="15" s="1"/>
  <c r="F809" i="6"/>
  <c r="BC829" i="6"/>
  <c r="BC817" i="6"/>
  <c r="K806" i="6"/>
  <c r="BE806" i="6" s="1"/>
  <c r="BC814" i="6"/>
  <c r="X184" i="15"/>
  <c r="F813" i="6"/>
  <c r="F810" i="6"/>
  <c r="BD810" i="6" s="1"/>
  <c r="AF176" i="15" s="1"/>
  <c r="X185" i="15"/>
  <c r="Z185" i="15" s="1"/>
  <c r="K823" i="6"/>
  <c r="BE823" i="6" s="1"/>
  <c r="J821" i="6"/>
  <c r="BC835" i="6"/>
  <c r="X166" i="15"/>
  <c r="Z166" i="15" s="1"/>
  <c r="AB170" i="15"/>
  <c r="AB167" i="15"/>
  <c r="AN172" i="15"/>
  <c r="AO172" i="15" s="1"/>
  <c r="AN270" i="15"/>
  <c r="AN219" i="15"/>
  <c r="AN280" i="15"/>
  <c r="P169" i="15"/>
  <c r="W169" i="15" s="1"/>
  <c r="BC12" i="6"/>
  <c r="AD169" i="15"/>
  <c r="BD136" i="6"/>
  <c r="AE128" i="15" s="1"/>
  <c r="AC128" i="15" s="1"/>
  <c r="I142" i="6"/>
  <c r="Q132" i="15" s="1"/>
  <c r="O132" i="15" s="1"/>
  <c r="Y138" i="15"/>
  <c r="BC123" i="6"/>
  <c r="BD123" i="6" s="1"/>
  <c r="AG119" i="15" s="1"/>
  <c r="AD119" i="15" s="1"/>
  <c r="J751" i="6"/>
  <c r="K162" i="6" s="1"/>
  <c r="BE162" i="6" s="1"/>
  <c r="Y149" i="15"/>
  <c r="AB140" i="15"/>
  <c r="AB118" i="15"/>
  <c r="X127" i="15"/>
  <c r="Z127" i="15" s="1"/>
  <c r="R208" i="6"/>
  <c r="X141" i="15"/>
  <c r="I187" i="6"/>
  <c r="Q162" i="15" s="1"/>
  <c r="O162" i="15" s="1"/>
  <c r="W163" i="15"/>
  <c r="K750" i="6"/>
  <c r="H16" i="6"/>
  <c r="M7" i="6"/>
  <c r="O109" i="15" s="1"/>
  <c r="W109" i="15" s="1"/>
  <c r="I109" i="15"/>
  <c r="AN109" i="15" s="1"/>
  <c r="K813" i="6"/>
  <c r="BE813" i="6" s="1"/>
  <c r="J1089" i="6"/>
  <c r="F814" i="6" s="1"/>
  <c r="AB128" i="15"/>
  <c r="K134" i="15"/>
  <c r="I134" i="15" s="1"/>
  <c r="AN134" i="15" s="1"/>
  <c r="BD145" i="6"/>
  <c r="AE134" i="15" s="1"/>
  <c r="AC134" i="15" s="1"/>
  <c r="M138" i="15"/>
  <c r="J138" i="15" s="1"/>
  <c r="I152" i="6"/>
  <c r="S138" i="15" s="1"/>
  <c r="P138" i="15" s="1"/>
  <c r="W138" i="15" s="1"/>
  <c r="I111" i="6"/>
  <c r="O17" i="6" s="1"/>
  <c r="BE17" i="6" s="1"/>
  <c r="Z111" i="6"/>
  <c r="Z105" i="6"/>
  <c r="AA109" i="6"/>
  <c r="AA103" i="6"/>
  <c r="Z109" i="6"/>
  <c r="Z103" i="6"/>
  <c r="AA111" i="6"/>
  <c r="AA105" i="6"/>
  <c r="Y665" i="7"/>
  <c r="BD127" i="6"/>
  <c r="K122" i="15"/>
  <c r="I122" i="15" s="1"/>
  <c r="AN122" i="15" s="1"/>
  <c r="I127" i="6"/>
  <c r="Q122" i="15" s="1"/>
  <c r="W122" i="15" s="1"/>
  <c r="M126" i="15"/>
  <c r="J126" i="15" s="1"/>
  <c r="I134" i="6"/>
  <c r="S126" i="15" s="1"/>
  <c r="P126" i="15" s="1"/>
  <c r="W126" i="15" s="1"/>
  <c r="K128" i="15"/>
  <c r="I128" i="15" s="1"/>
  <c r="AN128" i="15" s="1"/>
  <c r="I136" i="6"/>
  <c r="Q128" i="15" s="1"/>
  <c r="K140" i="15"/>
  <c r="I140" i="15" s="1"/>
  <c r="AN140" i="15" s="1"/>
  <c r="I154" i="6"/>
  <c r="Q140" i="15" s="1"/>
  <c r="W140" i="15" s="1"/>
  <c r="BD154" i="6"/>
  <c r="AB124" i="15"/>
  <c r="K126" i="15"/>
  <c r="I126" i="15" s="1"/>
  <c r="AN126" i="15" s="1"/>
  <c r="I133" i="6"/>
  <c r="Q126" i="15" s="1"/>
  <c r="O126" i="15" s="1"/>
  <c r="L196" i="15"/>
  <c r="M131" i="15"/>
  <c r="J131" i="15" s="1"/>
  <c r="K138" i="15"/>
  <c r="I138" i="15" s="1"/>
  <c r="AN138" i="15" s="1"/>
  <c r="K169" i="15"/>
  <c r="AN169" i="15" s="1"/>
  <c r="K170" i="15"/>
  <c r="AN170" i="15" s="1"/>
  <c r="K186" i="15"/>
  <c r="AN186" i="15" s="1"/>
  <c r="L209" i="15"/>
  <c r="L232" i="15"/>
  <c r="M246" i="15"/>
  <c r="M253" i="15"/>
  <c r="J253" i="15" s="1"/>
  <c r="L264" i="15"/>
  <c r="L268" i="15"/>
  <c r="K269" i="15"/>
  <c r="L272" i="15"/>
  <c r="I272" i="15" s="1"/>
  <c r="A1674" i="6"/>
  <c r="C1675" i="6"/>
  <c r="K288" i="15"/>
  <c r="AN288" i="15" s="1"/>
  <c r="K314" i="15"/>
  <c r="AN314" i="15" s="1"/>
  <c r="R315" i="15"/>
  <c r="AJ314" i="15"/>
  <c r="AJ315" i="15"/>
  <c r="K142" i="15"/>
  <c r="I142" i="15" s="1"/>
  <c r="BC159" i="6"/>
  <c r="BD159" i="6" s="1"/>
  <c r="Y143" i="15"/>
  <c r="K145" i="15"/>
  <c r="I145" i="15" s="1"/>
  <c r="M149" i="15"/>
  <c r="J149" i="15" s="1"/>
  <c r="I168" i="6"/>
  <c r="S149" i="15" s="1"/>
  <c r="P149" i="15" s="1"/>
  <c r="W149" i="15" s="1"/>
  <c r="M161" i="15"/>
  <c r="J161" i="15" s="1"/>
  <c r="I186" i="6"/>
  <c r="S161" i="15" s="1"/>
  <c r="P161" i="15" s="1"/>
  <c r="W161" i="15" s="1"/>
  <c r="G144" i="15"/>
  <c r="F244" i="6"/>
  <c r="F316" i="6" s="1"/>
  <c r="F388" i="6" s="1"/>
  <c r="F460" i="6" s="1"/>
  <c r="F532" i="6" s="1"/>
  <c r="F604" i="6" s="1"/>
  <c r="F677" i="6" s="1"/>
  <c r="F749" i="6" s="1"/>
  <c r="F271" i="6"/>
  <c r="F343" i="6" s="1"/>
  <c r="F415" i="6" s="1"/>
  <c r="F487" i="6" s="1"/>
  <c r="F559" i="6" s="1"/>
  <c r="F631" i="6" s="1"/>
  <c r="F704" i="6" s="1"/>
  <c r="F776" i="6" s="1"/>
  <c r="G162" i="15"/>
  <c r="K159" i="15"/>
  <c r="I159" i="15" s="1"/>
  <c r="O192" i="15"/>
  <c r="W192" i="15" s="1"/>
  <c r="I141" i="6"/>
  <c r="S131" i="15" s="1"/>
  <c r="P131" i="15" s="1"/>
  <c r="W131" i="15" s="1"/>
  <c r="I153" i="6"/>
  <c r="Q139" i="15" s="1"/>
  <c r="L126" i="6"/>
  <c r="AJ121" i="15" s="1"/>
  <c r="M196" i="15"/>
  <c r="X116" i="15"/>
  <c r="Z116" i="15" s="1"/>
  <c r="Y125" i="15"/>
  <c r="X138" i="15"/>
  <c r="M123" i="15"/>
  <c r="J123" i="15" s="1"/>
  <c r="K129" i="15"/>
  <c r="I129" i="15" s="1"/>
  <c r="AN129" i="15" s="1"/>
  <c r="AO129" i="15" s="1"/>
  <c r="M129" i="15"/>
  <c r="J129" i="15" s="1"/>
  <c r="K199" i="15"/>
  <c r="AN199" i="15" s="1"/>
  <c r="M117" i="15"/>
  <c r="J117" i="15" s="1"/>
  <c r="K130" i="15"/>
  <c r="I130" i="15" s="1"/>
  <c r="AN130" i="15" s="1"/>
  <c r="L201" i="15"/>
  <c r="N196" i="15"/>
  <c r="BD7" i="6"/>
  <c r="AE109" i="15" s="1"/>
  <c r="AC109" i="15" s="1"/>
  <c r="M119" i="15"/>
  <c r="J119" i="15" s="1"/>
  <c r="K733" i="6"/>
  <c r="M169" i="15"/>
  <c r="J169" i="15" s="1"/>
  <c r="L171" i="15"/>
  <c r="L190" i="15"/>
  <c r="K191" i="15"/>
  <c r="AN191" i="15" s="1"/>
  <c r="K204" i="15"/>
  <c r="AN204" i="15" s="1"/>
  <c r="L207" i="15"/>
  <c r="C208" i="15"/>
  <c r="AM208" i="15" s="1"/>
  <c r="A1445" i="6"/>
  <c r="K209" i="15"/>
  <c r="AN209" i="15" s="1"/>
  <c r="N217" i="15"/>
  <c r="A1487" i="6"/>
  <c r="C222" i="15"/>
  <c r="AM222" i="15" s="1"/>
  <c r="K232" i="15"/>
  <c r="AN232" i="15" s="1"/>
  <c r="L237" i="15"/>
  <c r="L267" i="15"/>
  <c r="A1641" i="6"/>
  <c r="C277" i="15"/>
  <c r="AM277" i="15" s="1"/>
  <c r="K753" i="6"/>
  <c r="L164" i="6"/>
  <c r="AJ147" i="15" s="1"/>
  <c r="K756" i="6"/>
  <c r="L167" i="6"/>
  <c r="AJ149" i="15" s="1"/>
  <c r="K762" i="6"/>
  <c r="L173" i="6"/>
  <c r="AJ153" i="15" s="1"/>
  <c r="L175" i="6"/>
  <c r="AJ154" i="15" s="1"/>
  <c r="K764" i="6"/>
  <c r="K767" i="6"/>
  <c r="L178" i="6"/>
  <c r="AJ156" i="15" s="1"/>
  <c r="K777" i="6"/>
  <c r="L188" i="6"/>
  <c r="L238" i="15"/>
  <c r="BD147" i="6"/>
  <c r="AG135" i="15" s="1"/>
  <c r="AD135" i="15" s="1"/>
  <c r="G122" i="15"/>
  <c r="X118" i="15"/>
  <c r="Z118" i="15" s="1"/>
  <c r="Y112" i="15"/>
  <c r="N202" i="15"/>
  <c r="K117" i="15"/>
  <c r="I117" i="15" s="1"/>
  <c r="AN117" i="15" s="1"/>
  <c r="AO117" i="15" s="1"/>
  <c r="K119" i="15"/>
  <c r="I119" i="15" s="1"/>
  <c r="AN119" i="15" s="1"/>
  <c r="M125" i="15"/>
  <c r="J125" i="15" s="1"/>
  <c r="K133" i="15"/>
  <c r="I133" i="15" s="1"/>
  <c r="AN133" i="15" s="1"/>
  <c r="M120" i="15"/>
  <c r="J120" i="15" s="1"/>
  <c r="K132" i="15"/>
  <c r="I132" i="15" s="1"/>
  <c r="AN132" i="15" s="1"/>
  <c r="K136" i="15"/>
  <c r="I136" i="15" s="1"/>
  <c r="AN136" i="15" s="1"/>
  <c r="L167" i="15"/>
  <c r="I167" i="15" s="1"/>
  <c r="K171" i="15"/>
  <c r="AN171" i="15" s="1"/>
  <c r="K189" i="15"/>
  <c r="AN189" i="15" s="1"/>
  <c r="K190" i="15"/>
  <c r="AN190" i="15" s="1"/>
  <c r="M194" i="15"/>
  <c r="J194" i="15" s="1"/>
  <c r="AF202" i="15"/>
  <c r="AC202" i="15" s="1"/>
  <c r="L206" i="15"/>
  <c r="K207" i="15"/>
  <c r="AN207" i="15" s="1"/>
  <c r="K221" i="15"/>
  <c r="AN221" i="15" s="1"/>
  <c r="L236" i="15"/>
  <c r="L241" i="15"/>
  <c r="K255" i="15"/>
  <c r="AN255" i="15" s="1"/>
  <c r="N266" i="15"/>
  <c r="N272" i="15"/>
  <c r="A1626" i="6"/>
  <c r="C1627" i="6"/>
  <c r="AJ280" i="15"/>
  <c r="AJ281" i="15"/>
  <c r="O167" i="15"/>
  <c r="W167" i="15" s="1"/>
  <c r="L143" i="6"/>
  <c r="BC128" i="6"/>
  <c r="BD128" i="6" s="1"/>
  <c r="AE123" i="15" s="1"/>
  <c r="AC123" i="15" s="1"/>
  <c r="Y117" i="15"/>
  <c r="BD793" i="6"/>
  <c r="BD153" i="6"/>
  <c r="K123" i="15"/>
  <c r="I123" i="15" s="1"/>
  <c r="AN123" i="15" s="1"/>
  <c r="AO123" i="15" s="1"/>
  <c r="L199" i="15"/>
  <c r="L1200" i="6"/>
  <c r="AJ190" i="15" s="1"/>
  <c r="I122" i="6"/>
  <c r="Q119" i="15" s="1"/>
  <c r="O119" i="15" s="1"/>
  <c r="K120" i="15"/>
  <c r="I120" i="15" s="1"/>
  <c r="AN120" i="15" s="1"/>
  <c r="AO120" i="15" s="1"/>
  <c r="I132" i="6"/>
  <c r="S125" i="15" s="1"/>
  <c r="P125" i="15" s="1"/>
  <c r="W125" i="15" s="1"/>
  <c r="K139" i="15"/>
  <c r="I139" i="15" s="1"/>
  <c r="AN139" i="15" s="1"/>
  <c r="K165" i="15"/>
  <c r="I165" i="15" s="1"/>
  <c r="AN165" i="15" s="1"/>
  <c r="AO165" i="15" s="1"/>
  <c r="K168" i="15"/>
  <c r="AN168" i="15" s="1"/>
  <c r="L168" i="15"/>
  <c r="L169" i="15"/>
  <c r="L170" i="15"/>
  <c r="K187" i="15"/>
  <c r="AN187" i="15" s="1"/>
  <c r="L187" i="15"/>
  <c r="L193" i="15"/>
  <c r="I193" i="15" s="1"/>
  <c r="M193" i="15"/>
  <c r="N193" i="15"/>
  <c r="C214" i="15"/>
  <c r="AM214" i="15" s="1"/>
  <c r="A1467" i="6"/>
  <c r="L219" i="15"/>
  <c r="I219" i="15" s="1"/>
  <c r="N225" i="15"/>
  <c r="K236" i="15"/>
  <c r="AN236" i="15" s="1"/>
  <c r="A1527" i="6"/>
  <c r="C238" i="15"/>
  <c r="AM238" i="15" s="1"/>
  <c r="K241" i="15"/>
  <c r="AN241" i="15" s="1"/>
  <c r="K774" i="6"/>
  <c r="C1447" i="6"/>
  <c r="A1446" i="6"/>
  <c r="L213" i="15"/>
  <c r="A1468" i="6"/>
  <c r="K217" i="15"/>
  <c r="AN217" i="15" s="1"/>
  <c r="C218" i="15"/>
  <c r="AM218" i="15" s="1"/>
  <c r="A1477" i="6"/>
  <c r="L225" i="15"/>
  <c r="I225" i="15" s="1"/>
  <c r="L229" i="15"/>
  <c r="I229" i="15" s="1"/>
  <c r="K237" i="15"/>
  <c r="C243" i="15"/>
  <c r="AM243" i="15" s="1"/>
  <c r="A1537" i="6"/>
  <c r="N246" i="15"/>
  <c r="C250" i="15"/>
  <c r="AM250" i="15" s="1"/>
  <c r="A1555" i="6"/>
  <c r="K264" i="15"/>
  <c r="AN264" i="15" s="1"/>
  <c r="N264" i="15"/>
  <c r="J264" i="15" s="1"/>
  <c r="K267" i="15"/>
  <c r="AN267" i="15" s="1"/>
  <c r="K268" i="15"/>
  <c r="AN268" i="15" s="1"/>
  <c r="L280" i="15"/>
  <c r="I280" i="15" s="1"/>
  <c r="C293" i="15"/>
  <c r="AM293" i="15" s="1"/>
  <c r="C309" i="15"/>
  <c r="AM309" i="15" s="1"/>
  <c r="A1757" i="6"/>
  <c r="AJ222" i="15"/>
  <c r="I179" i="6"/>
  <c r="S156" i="15" s="1"/>
  <c r="P156" i="15" s="1"/>
  <c r="W156" i="15" s="1"/>
  <c r="L179" i="6"/>
  <c r="K768" i="6"/>
  <c r="K775" i="6"/>
  <c r="L186" i="6"/>
  <c r="K778" i="6"/>
  <c r="L189" i="6"/>
  <c r="AJ163" i="15" s="1"/>
  <c r="M147" i="15"/>
  <c r="J147" i="15" s="1"/>
  <c r="I165" i="6"/>
  <c r="S147" i="15" s="1"/>
  <c r="P147" i="15" s="1"/>
  <c r="W147" i="15" s="1"/>
  <c r="M159" i="15"/>
  <c r="J159" i="15" s="1"/>
  <c r="I183" i="6"/>
  <c r="S159" i="15" s="1"/>
  <c r="P159" i="15" s="1"/>
  <c r="W159" i="15" s="1"/>
  <c r="K161" i="15"/>
  <c r="I161" i="15" s="1"/>
  <c r="L195" i="15"/>
  <c r="I195" i="15" s="1"/>
  <c r="N207" i="15"/>
  <c r="J207" i="15" s="1"/>
  <c r="M209" i="15"/>
  <c r="K213" i="15"/>
  <c r="M217" i="15"/>
  <c r="C1479" i="6"/>
  <c r="A1478" i="6"/>
  <c r="K222" i="15"/>
  <c r="C226" i="15"/>
  <c r="AM226" i="15" s="1"/>
  <c r="A1497" i="6"/>
  <c r="L231" i="15"/>
  <c r="C233" i="15"/>
  <c r="AM233" i="15" s="1"/>
  <c r="A1517" i="6"/>
  <c r="L242" i="15"/>
  <c r="I242" i="15" s="1"/>
  <c r="A1538" i="6"/>
  <c r="K246" i="15"/>
  <c r="AN246" i="15" s="1"/>
  <c r="A1556" i="6"/>
  <c r="C1575" i="6"/>
  <c r="A1574" i="6"/>
  <c r="L261" i="15"/>
  <c r="I261" i="15" s="1"/>
  <c r="L265" i="15"/>
  <c r="I265" i="15" s="1"/>
  <c r="L266" i="15"/>
  <c r="AH266" i="15"/>
  <c r="M272" i="15"/>
  <c r="C1659" i="6"/>
  <c r="A1658" i="6"/>
  <c r="M294" i="15"/>
  <c r="N294" i="15"/>
  <c r="L296" i="15"/>
  <c r="C1759" i="6"/>
  <c r="A1758" i="6"/>
  <c r="K318" i="15"/>
  <c r="AN318" i="15" s="1"/>
  <c r="I188" i="6"/>
  <c r="S162" i="15" s="1"/>
  <c r="P162" i="15" s="1"/>
  <c r="W162" i="15" s="1"/>
  <c r="K746" i="6"/>
  <c r="L157" i="6"/>
  <c r="AJ142" i="15" s="1"/>
  <c r="K147" i="15"/>
  <c r="I147" i="15" s="1"/>
  <c r="K151" i="15"/>
  <c r="I151" i="15" s="1"/>
  <c r="I171" i="6"/>
  <c r="Q151" i="15" s="1"/>
  <c r="O151" i="15" s="1"/>
  <c r="Z155" i="15"/>
  <c r="M141" i="15"/>
  <c r="J141" i="15" s="1"/>
  <c r="L186" i="15"/>
  <c r="BD1305" i="6"/>
  <c r="AH194" i="15" s="1"/>
  <c r="AD194" i="15" s="1"/>
  <c r="R202" i="15"/>
  <c r="N209" i="15"/>
  <c r="C1455" i="6"/>
  <c r="A1454" i="6"/>
  <c r="M225" i="15"/>
  <c r="C1499" i="6"/>
  <c r="A1498" i="6"/>
  <c r="C230" i="15"/>
  <c r="AM230" i="15" s="1"/>
  <c r="A1511" i="6"/>
  <c r="K231" i="15"/>
  <c r="AN231" i="15" s="1"/>
  <c r="A1518" i="6"/>
  <c r="K248" i="15"/>
  <c r="I248" i="15" s="1"/>
  <c r="L255" i="15"/>
  <c r="M255" i="15"/>
  <c r="J255" i="15" s="1"/>
  <c r="K266" i="15"/>
  <c r="AN266" i="15" s="1"/>
  <c r="M266" i="15"/>
  <c r="L286" i="15"/>
  <c r="I286" i="15" s="1"/>
  <c r="L288" i="15"/>
  <c r="A1690" i="6"/>
  <c r="C1691" i="6"/>
  <c r="M292" i="15"/>
  <c r="K296" i="15"/>
  <c r="AN296" i="15" s="1"/>
  <c r="M300" i="15"/>
  <c r="C305" i="15"/>
  <c r="AM305" i="15" s="1"/>
  <c r="A1747" i="6"/>
  <c r="K308" i="15"/>
  <c r="I308" i="15" s="1"/>
  <c r="C311" i="15"/>
  <c r="AM311" i="15" s="1"/>
  <c r="A1763" i="6"/>
  <c r="K312" i="15"/>
  <c r="AN312" i="15" s="1"/>
  <c r="AJ225" i="15"/>
  <c r="AJ226" i="15"/>
  <c r="K143" i="15"/>
  <c r="I143" i="15" s="1"/>
  <c r="I158" i="6"/>
  <c r="Q143" i="15" s="1"/>
  <c r="O143" i="15" s="1"/>
  <c r="BC170" i="6"/>
  <c r="BD170" i="6" s="1"/>
  <c r="Y150" i="15"/>
  <c r="Z150" i="15" s="1"/>
  <c r="M155" i="15"/>
  <c r="J155" i="15" s="1"/>
  <c r="I182" i="6"/>
  <c r="Q159" i="15" s="1"/>
  <c r="O159" i="15" s="1"/>
  <c r="N268" i="15"/>
  <c r="J268" i="15" s="1"/>
  <c r="L269" i="15"/>
  <c r="N270" i="15"/>
  <c r="J270" i="15" s="1"/>
  <c r="M276" i="15"/>
  <c r="N276" i="15"/>
  <c r="M278" i="15"/>
  <c r="M280" i="15"/>
  <c r="C281" i="15"/>
  <c r="AM281" i="15" s="1"/>
  <c r="K284" i="15"/>
  <c r="AN284" i="15" s="1"/>
  <c r="L284" i="15"/>
  <c r="C285" i="15"/>
  <c r="AM285" i="15" s="1"/>
  <c r="A1673" i="6"/>
  <c r="M286" i="15"/>
  <c r="N286" i="15"/>
  <c r="N288" i="15"/>
  <c r="J288" i="15" s="1"/>
  <c r="C289" i="15"/>
  <c r="AM289" i="15" s="1"/>
  <c r="A1689" i="6"/>
  <c r="C1707" i="6"/>
  <c r="A1706" i="6"/>
  <c r="K294" i="15"/>
  <c r="L294" i="15"/>
  <c r="K295" i="15"/>
  <c r="L295" i="15"/>
  <c r="N296" i="15"/>
  <c r="J296" i="15" s="1"/>
  <c r="C297" i="15"/>
  <c r="AM297" i="15" s="1"/>
  <c r="A1719" i="6"/>
  <c r="L300" i="15"/>
  <c r="N300" i="15"/>
  <c r="K302" i="15"/>
  <c r="L302" i="15"/>
  <c r="K304" i="15"/>
  <c r="AN304" i="15" s="1"/>
  <c r="L304" i="15"/>
  <c r="A1748" i="6"/>
  <c r="N308" i="15"/>
  <c r="J308" i="15" s="1"/>
  <c r="K310" i="15"/>
  <c r="AN310" i="15" s="1"/>
  <c r="A1764" i="6"/>
  <c r="L316" i="15"/>
  <c r="C317" i="15"/>
  <c r="AM317" i="15" s="1"/>
  <c r="A1775" i="6"/>
  <c r="C319" i="15"/>
  <c r="AM319" i="15" s="1"/>
  <c r="A1779" i="6"/>
  <c r="BD165" i="6"/>
  <c r="AG147" i="15" s="1"/>
  <c r="AD147" i="15" s="1"/>
  <c r="BD183" i="6"/>
  <c r="AG159" i="15" s="1"/>
  <c r="AD159" i="15" s="1"/>
  <c r="BD171" i="6"/>
  <c r="AE151" i="15" s="1"/>
  <c r="AC151" i="15" s="1"/>
  <c r="K162" i="15"/>
  <c r="I162" i="15" s="1"/>
  <c r="K141" i="15"/>
  <c r="I141" i="15" s="1"/>
  <c r="I162" i="6"/>
  <c r="Q145" i="15" s="1"/>
  <c r="M153" i="15"/>
  <c r="J153" i="15" s="1"/>
  <c r="I176" i="6"/>
  <c r="Q155" i="15" s="1"/>
  <c r="O155" i="15" s="1"/>
  <c r="BD185" i="6"/>
  <c r="AE161" i="15" s="1"/>
  <c r="AC161" i="15" s="1"/>
  <c r="K163" i="15"/>
  <c r="I163" i="15" s="1"/>
  <c r="C1643" i="6"/>
  <c r="A1642" i="6"/>
  <c r="N278" i="15"/>
  <c r="N280" i="15"/>
  <c r="M284" i="15"/>
  <c r="J284" i="15" s="1"/>
  <c r="N292" i="15"/>
  <c r="C1721" i="6"/>
  <c r="A1720" i="6"/>
  <c r="K300" i="15"/>
  <c r="AN300" i="15" s="1"/>
  <c r="C301" i="15"/>
  <c r="AM301" i="15" s="1"/>
  <c r="A1735" i="6"/>
  <c r="M302" i="15"/>
  <c r="N302" i="15"/>
  <c r="L310" i="15"/>
  <c r="C313" i="15"/>
  <c r="AM313" i="15" s="1"/>
  <c r="A1767" i="6"/>
  <c r="L314" i="15"/>
  <c r="K316" i="15"/>
  <c r="AN316" i="15" s="1"/>
  <c r="L318" i="15"/>
  <c r="A1780" i="6"/>
  <c r="N204" i="15"/>
  <c r="BD161" i="6"/>
  <c r="AG144" i="15" s="1"/>
  <c r="AD144" i="15" s="1"/>
  <c r="BD168" i="6"/>
  <c r="AG149" i="15" s="1"/>
  <c r="AD149" i="15" s="1"/>
  <c r="K144" i="15"/>
  <c r="I144" i="15" s="1"/>
  <c r="BD162" i="6"/>
  <c r="AE145" i="15" s="1"/>
  <c r="AC145" i="15" s="1"/>
  <c r="I174" i="6"/>
  <c r="S153" i="15" s="1"/>
  <c r="P153" i="15" s="1"/>
  <c r="W153" i="15" s="1"/>
  <c r="K154" i="15"/>
  <c r="I154" i="15" s="1"/>
  <c r="I569" i="15"/>
  <c r="AN569" i="15" s="1"/>
  <c r="J544" i="15"/>
  <c r="BD281" i="9"/>
  <c r="AE551" i="15" s="1"/>
  <c r="AC551" i="15" s="1"/>
  <c r="F13" i="9"/>
  <c r="J371" i="9"/>
  <c r="O562" i="15" s="1"/>
  <c r="V562" i="15" s="1"/>
  <c r="I570" i="15"/>
  <c r="AN570" i="15" s="1"/>
  <c r="I9" i="9"/>
  <c r="Q522" i="15" s="1"/>
  <c r="O522" i="15" s="1"/>
  <c r="U522" i="15" s="1"/>
  <c r="F10" i="9"/>
  <c r="I567" i="15"/>
  <c r="AN567" i="15" s="1"/>
  <c r="I568" i="15"/>
  <c r="AN568" i="15" s="1"/>
  <c r="F12" i="9"/>
  <c r="AC12" i="9" s="1"/>
  <c r="I564" i="15"/>
  <c r="AN564" i="15" s="1"/>
  <c r="I479" i="9"/>
  <c r="O569" i="15" s="1"/>
  <c r="V569" i="15" s="1"/>
  <c r="BC508" i="9"/>
  <c r="BC512" i="9"/>
  <c r="J582" i="15"/>
  <c r="BC262" i="5"/>
  <c r="M231" i="2"/>
  <c r="F217" i="2" s="1"/>
  <c r="V422" i="2"/>
  <c r="X109" i="15"/>
  <c r="Z109" i="15" s="1"/>
  <c r="X114" i="15"/>
  <c r="Z114" i="15" s="1"/>
  <c r="Q207" i="6"/>
  <c r="X111" i="15"/>
  <c r="Z111" i="15" s="1"/>
  <c r="E166" i="16"/>
  <c r="E249" i="16"/>
  <c r="I53" i="15"/>
  <c r="AN53" i="15" s="1"/>
  <c r="I229" i="16"/>
  <c r="O60" i="15" s="1"/>
  <c r="BD221" i="16"/>
  <c r="AE52" i="15" s="1"/>
  <c r="AC52" i="15" s="1"/>
  <c r="I227" i="16"/>
  <c r="O58" i="15" s="1"/>
  <c r="V58" i="15" s="1"/>
  <c r="BD224" i="16"/>
  <c r="AE55" i="15" s="1"/>
  <c r="AC55" i="15" s="1"/>
  <c r="BB225" i="16"/>
  <c r="AA56" i="15" s="1"/>
  <c r="I222" i="16"/>
  <c r="O53" i="15" s="1"/>
  <c r="V53" i="15" s="1"/>
  <c r="I221" i="16"/>
  <c r="O52" i="15" s="1"/>
  <c r="V52" i="15" s="1"/>
  <c r="I67" i="16"/>
  <c r="Q41" i="15" s="1"/>
  <c r="O41" i="15" s="1"/>
  <c r="I562" i="15"/>
  <c r="AN562" i="15" s="1"/>
  <c r="M282" i="9"/>
  <c r="O552" i="15" s="1"/>
  <c r="W552" i="15" s="1"/>
  <c r="BD280" i="9"/>
  <c r="AE550" i="15" s="1"/>
  <c r="AC550" i="15" s="1"/>
  <c r="X541" i="15"/>
  <c r="Z541" i="15" s="1"/>
  <c r="X525" i="15"/>
  <c r="Z525" i="15" s="1"/>
  <c r="O561" i="15"/>
  <c r="BC513" i="9"/>
  <c r="BD513" i="9" s="1"/>
  <c r="E614" i="9"/>
  <c r="E268" i="9"/>
  <c r="BD279" i="9"/>
  <c r="AE549" i="15" s="1"/>
  <c r="AC549" i="15" s="1"/>
  <c r="I549" i="15"/>
  <c r="AN549" i="15" s="1"/>
  <c r="M276" i="9"/>
  <c r="O546" i="15" s="1"/>
  <c r="W546" i="15" s="1"/>
  <c r="M279" i="9"/>
  <c r="O549" i="15" s="1"/>
  <c r="W549" i="15" s="1"/>
  <c r="I546" i="15"/>
  <c r="AN546" i="15" s="1"/>
  <c r="BB479" i="9"/>
  <c r="AA569" i="15" s="1"/>
  <c r="AB534" i="15"/>
  <c r="I77" i="9"/>
  <c r="F77" i="9" s="1"/>
  <c r="BD77" i="9" s="1"/>
  <c r="X539" i="15"/>
  <c r="Z539" i="15" s="1"/>
  <c r="X527" i="15"/>
  <c r="Z527" i="15" s="1"/>
  <c r="AB536" i="15"/>
  <c r="I547" i="15"/>
  <c r="AN547" i="15" s="1"/>
  <c r="BB291" i="9"/>
  <c r="AA561" i="15" s="1"/>
  <c r="M281" i="9"/>
  <c r="O551" i="15" s="1"/>
  <c r="W551" i="15" s="1"/>
  <c r="I551" i="15"/>
  <c r="AN551" i="15" s="1"/>
  <c r="C573" i="15"/>
  <c r="AM573" i="15" s="1"/>
  <c r="I558" i="15"/>
  <c r="AN558" i="15" s="1"/>
  <c r="AO558" i="15" s="1"/>
  <c r="I74" i="9"/>
  <c r="F74" i="9" s="1"/>
  <c r="W558" i="15"/>
  <c r="BD277" i="9"/>
  <c r="M287" i="9"/>
  <c r="O557" i="15" s="1"/>
  <c r="W557" i="15" s="1"/>
  <c r="I550" i="15"/>
  <c r="AN550" i="15" s="1"/>
  <c r="M277" i="9"/>
  <c r="O547" i="15" s="1"/>
  <c r="W547" i="15" s="1"/>
  <c r="BD276" i="9"/>
  <c r="AE558" i="15"/>
  <c r="AC558" i="15" s="1"/>
  <c r="I75" i="9"/>
  <c r="F75" i="9" s="1"/>
  <c r="I533" i="15" s="1"/>
  <c r="AN533" i="15" s="1"/>
  <c r="AB539" i="15"/>
  <c r="I76" i="9"/>
  <c r="F76" i="9" s="1"/>
  <c r="I534" i="15" s="1"/>
  <c r="AN534" i="15" s="1"/>
  <c r="F82" i="9"/>
  <c r="BD82" i="9" s="1"/>
  <c r="BB82" i="9" s="1"/>
  <c r="AA540" i="15" s="1"/>
  <c r="AB533" i="15"/>
  <c r="I81" i="9"/>
  <c r="F81" i="9" s="1"/>
  <c r="I83" i="9"/>
  <c r="F83" i="9" s="1"/>
  <c r="I78" i="9"/>
  <c r="F78" i="9" s="1"/>
  <c r="I536" i="15" s="1"/>
  <c r="AN536" i="15" s="1"/>
  <c r="I79" i="9"/>
  <c r="F79" i="9" s="1"/>
  <c r="AB541" i="15"/>
  <c r="I80" i="9"/>
  <c r="F80" i="9" s="1"/>
  <c r="BB1346" i="7"/>
  <c r="AA494" i="15" s="1"/>
  <c r="F63" i="7"/>
  <c r="I339" i="15" s="1"/>
  <c r="AN339" i="15" s="1"/>
  <c r="BC17" i="7"/>
  <c r="BD598" i="7"/>
  <c r="AE391" i="15" s="1"/>
  <c r="AC391" i="15" s="1"/>
  <c r="X325" i="15"/>
  <c r="Z325" i="15" s="1"/>
  <c r="X340" i="15"/>
  <c r="Z340" i="15" s="1"/>
  <c r="BD600" i="7"/>
  <c r="AE392" i="15" s="1"/>
  <c r="AC392" i="15" s="1"/>
  <c r="BC148" i="7"/>
  <c r="X357" i="15"/>
  <c r="Z357" i="15" s="1"/>
  <c r="AB340" i="15"/>
  <c r="BC142" i="7"/>
  <c r="AB346" i="15"/>
  <c r="M598" i="7"/>
  <c r="O391" i="15" s="1"/>
  <c r="W391" i="15" s="1"/>
  <c r="AB349" i="15"/>
  <c r="BD606" i="7"/>
  <c r="AE396" i="15" s="1"/>
  <c r="AC396" i="15" s="1"/>
  <c r="AE487" i="15"/>
  <c r="AC487" i="15" s="1"/>
  <c r="BC8" i="7"/>
  <c r="BC63" i="7"/>
  <c r="BC126" i="7"/>
  <c r="X323" i="15"/>
  <c r="Z323" i="15" s="1"/>
  <c r="BD446" i="7"/>
  <c r="AE373" i="15" s="1"/>
  <c r="AC373" i="15" s="1"/>
  <c r="M606" i="7"/>
  <c r="O396" i="15" s="1"/>
  <c r="W396" i="15" s="1"/>
  <c r="X352" i="15"/>
  <c r="Z352" i="15" s="1"/>
  <c r="X365" i="15"/>
  <c r="Z365" i="15" s="1"/>
  <c r="AB353" i="15"/>
  <c r="M600" i="7"/>
  <c r="O392" i="15" s="1"/>
  <c r="W392" i="15" s="1"/>
  <c r="X360" i="15"/>
  <c r="Z360" i="15" s="1"/>
  <c r="BC920" i="7"/>
  <c r="BD920" i="7" s="1"/>
  <c r="AE432" i="15" s="1"/>
  <c r="X436" i="15"/>
  <c r="Z436" i="15" s="1"/>
  <c r="X373" i="15"/>
  <c r="Z373" i="15" s="1"/>
  <c r="AB336" i="15"/>
  <c r="X349" i="15"/>
  <c r="Z349" i="15" s="1"/>
  <c r="X439" i="15"/>
  <c r="Z439" i="15" s="1"/>
  <c r="X402" i="15"/>
  <c r="Z402" i="15" s="1"/>
  <c r="X371" i="15"/>
  <c r="Z371" i="15" s="1"/>
  <c r="X335" i="15"/>
  <c r="Z335" i="15" s="1"/>
  <c r="F132" i="7"/>
  <c r="K132" i="7" s="1"/>
  <c r="O352" i="15" s="1"/>
  <c r="W352" i="15" s="1"/>
  <c r="F140" i="7"/>
  <c r="K140" i="7" s="1"/>
  <c r="O360" i="15" s="1"/>
  <c r="W360" i="15" s="1"/>
  <c r="X354" i="15"/>
  <c r="Z354" i="15" s="1"/>
  <c r="X433" i="15"/>
  <c r="Z433" i="15" s="1"/>
  <c r="X438" i="15"/>
  <c r="Z438" i="15" s="1"/>
  <c r="AB358" i="15"/>
  <c r="BC62" i="7"/>
  <c r="F151" i="7"/>
  <c r="K151" i="7" s="1"/>
  <c r="O371" i="15" s="1"/>
  <c r="W371" i="15" s="1"/>
  <c r="X359" i="15"/>
  <c r="Z359" i="15" s="1"/>
  <c r="F147" i="7"/>
  <c r="BD147" i="7" s="1"/>
  <c r="AE367" i="15" s="1"/>
  <c r="AC367" i="15" s="1"/>
  <c r="X370" i="15"/>
  <c r="Z370" i="15" s="1"/>
  <c r="M608" i="7"/>
  <c r="P397" i="15" s="1"/>
  <c r="F143" i="7"/>
  <c r="K143" i="7" s="1"/>
  <c r="O363" i="15" s="1"/>
  <c r="W363" i="15" s="1"/>
  <c r="X356" i="15"/>
  <c r="Z356" i="15" s="1"/>
  <c r="BC141" i="7"/>
  <c r="BC694" i="7"/>
  <c r="BD694" i="7" s="1"/>
  <c r="AE407" i="15" s="1"/>
  <c r="BD603" i="7"/>
  <c r="BB603" i="7" s="1"/>
  <c r="AA394" i="15" s="1"/>
  <c r="M605" i="7"/>
  <c r="P395" i="15" s="1"/>
  <c r="X375" i="15"/>
  <c r="Z375" i="15" s="1"/>
  <c r="X328" i="15"/>
  <c r="Z328" i="15" s="1"/>
  <c r="F148" i="7"/>
  <c r="F126" i="7"/>
  <c r="K126" i="7" s="1"/>
  <c r="O346" i="15" s="1"/>
  <c r="X400" i="15"/>
  <c r="Z400" i="15" s="1"/>
  <c r="BC602" i="7"/>
  <c r="X364" i="15"/>
  <c r="Z364" i="15" s="1"/>
  <c r="BC131" i="7"/>
  <c r="X326" i="15"/>
  <c r="Z326" i="15" s="1"/>
  <c r="X367" i="15"/>
  <c r="Z367" i="15" s="1"/>
  <c r="X394" i="15"/>
  <c r="Z394" i="15" s="1"/>
  <c r="AN490" i="15"/>
  <c r="AB394" i="15"/>
  <c r="F128" i="7"/>
  <c r="K128" i="7" s="1"/>
  <c r="O348" i="15" s="1"/>
  <c r="W348" i="15" s="1"/>
  <c r="AB360" i="15"/>
  <c r="F142" i="7"/>
  <c r="K142" i="7" s="1"/>
  <c r="O362" i="15" s="1"/>
  <c r="W362" i="15" s="1"/>
  <c r="F144" i="7"/>
  <c r="K144" i="7" s="1"/>
  <c r="O364" i="15" s="1"/>
  <c r="W364" i="15" s="1"/>
  <c r="D395" i="15"/>
  <c r="AB350" i="15"/>
  <c r="F138" i="7"/>
  <c r="BD138" i="7" s="1"/>
  <c r="BB138" i="7" s="1"/>
  <c r="AA358" i="15" s="1"/>
  <c r="F133" i="7"/>
  <c r="K133" i="7" s="1"/>
  <c r="O353" i="15" s="1"/>
  <c r="F145" i="7"/>
  <c r="BD145" i="7" s="1"/>
  <c r="F131" i="7"/>
  <c r="K131" i="7" s="1"/>
  <c r="O351" i="15" s="1"/>
  <c r="W351" i="15" s="1"/>
  <c r="AB355" i="15"/>
  <c r="AB364" i="15"/>
  <c r="I478" i="15"/>
  <c r="AN478" i="15" s="1"/>
  <c r="O478" i="15"/>
  <c r="V478" i="15" s="1"/>
  <c r="K320" i="15"/>
  <c r="I320" i="15" s="1"/>
  <c r="AN320" i="15" s="1"/>
  <c r="BD7" i="7"/>
  <c r="I7" i="7"/>
  <c r="Q320" i="15" s="1"/>
  <c r="O320" i="15" s="1"/>
  <c r="AB345" i="15"/>
  <c r="AB370" i="15"/>
  <c r="AB356" i="15"/>
  <c r="AB366" i="15"/>
  <c r="AB371" i="15"/>
  <c r="AB367" i="15"/>
  <c r="AB357" i="15"/>
  <c r="K324" i="15"/>
  <c r="I324" i="15" s="1"/>
  <c r="AN324" i="15" s="1"/>
  <c r="I11" i="7"/>
  <c r="Q324" i="15" s="1"/>
  <c r="O324" i="15" s="1"/>
  <c r="AB343" i="15"/>
  <c r="AB348" i="15"/>
  <c r="AB368" i="15"/>
  <c r="AB344" i="15"/>
  <c r="AB354" i="15"/>
  <c r="AB359" i="15"/>
  <c r="AB369" i="15"/>
  <c r="AB383" i="15"/>
  <c r="BD11" i="7"/>
  <c r="AE324" i="15" s="1"/>
  <c r="AC324" i="15" s="1"/>
  <c r="W330" i="7"/>
  <c r="F123" i="7"/>
  <c r="K123" i="7" s="1"/>
  <c r="O343" i="15" s="1"/>
  <c r="W343" i="15" s="1"/>
  <c r="F135" i="7"/>
  <c r="K135" i="7" s="1"/>
  <c r="O355" i="15" s="1"/>
  <c r="W355" i="15" s="1"/>
  <c r="F149" i="7"/>
  <c r="F62" i="7"/>
  <c r="F137" i="7"/>
  <c r="I357" i="15" s="1"/>
  <c r="AN357" i="15" s="1"/>
  <c r="AB321" i="15"/>
  <c r="X390" i="15"/>
  <c r="Z390" i="15" s="1"/>
  <c r="I450" i="7"/>
  <c r="F450" i="7" s="1"/>
  <c r="F146" i="7"/>
  <c r="BD146" i="7" s="1"/>
  <c r="F152" i="7"/>
  <c r="K152" i="7" s="1"/>
  <c r="O372" i="15" s="1"/>
  <c r="W372" i="15" s="1"/>
  <c r="E116" i="7"/>
  <c r="E105" i="7"/>
  <c r="AF436" i="15"/>
  <c r="X348" i="15"/>
  <c r="Z348" i="15" s="1"/>
  <c r="X345" i="15"/>
  <c r="Z345" i="15" s="1"/>
  <c r="BC449" i="7"/>
  <c r="F1134" i="7"/>
  <c r="M1134" i="7" s="1"/>
  <c r="O456" i="15" s="1"/>
  <c r="W456" i="15" s="1"/>
  <c r="F1135" i="7"/>
  <c r="F1136" i="7"/>
  <c r="F1142" i="7"/>
  <c r="F1143" i="7"/>
  <c r="BD1143" i="7" s="1"/>
  <c r="BB1130" i="7"/>
  <c r="AA452" i="15" s="1"/>
  <c r="BD1133" i="7"/>
  <c r="BB1133" i="7" s="1"/>
  <c r="AA455" i="15" s="1"/>
  <c r="F1139" i="7"/>
  <c r="I452" i="15"/>
  <c r="AN452" i="15" s="1"/>
  <c r="AB389" i="15"/>
  <c r="F66" i="7"/>
  <c r="I342" i="15" s="1"/>
  <c r="AN342" i="15" s="1"/>
  <c r="AB339" i="15"/>
  <c r="E115" i="7"/>
  <c r="Q205" i="6"/>
  <c r="I109" i="6"/>
  <c r="J731" i="6"/>
  <c r="K142" i="6" s="1"/>
  <c r="BE142" i="6" s="1"/>
  <c r="J717" i="6"/>
  <c r="K128" i="6" s="1"/>
  <c r="BE128" i="6" s="1"/>
  <c r="Y109" i="6"/>
  <c r="Y668" i="7"/>
  <c r="BC15" i="6"/>
  <c r="O7" i="6"/>
  <c r="BE7" i="6" s="1"/>
  <c r="J726" i="6"/>
  <c r="K137" i="6" s="1"/>
  <c r="BE137" i="6" s="1"/>
  <c r="Q206" i="6"/>
  <c r="X735" i="6" s="1"/>
  <c r="X105" i="6"/>
  <c r="I105" i="6"/>
  <c r="O13" i="6"/>
  <c r="BE13" i="6" s="1"/>
  <c r="I103" i="6"/>
  <c r="X103" i="6"/>
  <c r="J740" i="6"/>
  <c r="K151" i="6" s="1"/>
  <c r="BE151" i="6" s="1"/>
  <c r="J722" i="6"/>
  <c r="K133" i="6" s="1"/>
  <c r="BE133" i="6" s="1"/>
  <c r="Y103" i="6"/>
  <c r="J713" i="6"/>
  <c r="K124" i="6" s="1"/>
  <c r="Y105" i="6"/>
  <c r="J720" i="6"/>
  <c r="K131" i="6" s="1"/>
  <c r="BE131" i="6" s="1"/>
  <c r="J729" i="6"/>
  <c r="K140" i="6" s="1"/>
  <c r="BE140" i="6" s="1"/>
  <c r="J735" i="6"/>
  <c r="K146" i="6" s="1"/>
  <c r="J738" i="6"/>
  <c r="K149" i="6" s="1"/>
  <c r="BE149" i="6" s="1"/>
  <c r="W105" i="6"/>
  <c r="W103" i="6"/>
  <c r="J711" i="6"/>
  <c r="K122" i="6" s="1"/>
  <c r="BE122" i="6" s="1"/>
  <c r="X111" i="6"/>
  <c r="Q203" i="6"/>
  <c r="W109" i="6"/>
  <c r="J708" i="6"/>
  <c r="K119" i="6" s="1"/>
  <c r="X109" i="6"/>
  <c r="I43" i="6"/>
  <c r="Y111" i="6"/>
  <c r="O8" i="6"/>
  <c r="BE8" i="6" s="1"/>
  <c r="O14" i="6"/>
  <c r="BE14" i="6" s="1"/>
  <c r="O136" i="15"/>
  <c r="W136" i="15"/>
  <c r="AE136" i="15"/>
  <c r="AC136" i="15" s="1"/>
  <c r="I159" i="6"/>
  <c r="S143" i="15" s="1"/>
  <c r="P143" i="15" s="1"/>
  <c r="W143" i="15" s="1"/>
  <c r="D115" i="15"/>
  <c r="D116" i="15"/>
  <c r="A18" i="6"/>
  <c r="AD193" i="15"/>
  <c r="I169" i="6"/>
  <c r="Q150" i="15" s="1"/>
  <c r="O150" i="15" s="1"/>
  <c r="AE194" i="15"/>
  <c r="AC194" i="15" s="1"/>
  <c r="O193" i="15"/>
  <c r="Q260" i="15"/>
  <c r="D111" i="15"/>
  <c r="D112" i="15"/>
  <c r="A12" i="6"/>
  <c r="Z193" i="15"/>
  <c r="I178" i="6"/>
  <c r="Q156" i="15" s="1"/>
  <c r="O156" i="15" s="1"/>
  <c r="I58" i="6"/>
  <c r="E266" i="9"/>
  <c r="E582" i="9"/>
  <c r="BC75" i="9"/>
  <c r="K8" i="9"/>
  <c r="BE8" i="9" s="1"/>
  <c r="I35" i="10"/>
  <c r="O586" i="15" s="1"/>
  <c r="U586" i="15" s="1"/>
  <c r="I587" i="15"/>
  <c r="AN587" i="15" s="1"/>
  <c r="AO587" i="15" s="1"/>
  <c r="BC58" i="10"/>
  <c r="BD58" i="10" s="1"/>
  <c r="AE588" i="15" s="1"/>
  <c r="AC588" i="15" s="1"/>
  <c r="BB35" i="10"/>
  <c r="AA586" i="15" s="1"/>
  <c r="I8" i="10"/>
  <c r="O584" i="15" s="1"/>
  <c r="U584" i="15" s="1"/>
  <c r="I586" i="15"/>
  <c r="AN586" i="15" s="1"/>
  <c r="I588" i="15"/>
  <c r="AN588" i="15" s="1"/>
  <c r="AO588" i="15" s="1"/>
  <c r="I585" i="15"/>
  <c r="AN585" i="15" s="1"/>
  <c r="AO585" i="15" s="1"/>
  <c r="F260" i="5"/>
  <c r="I260" i="5" s="1"/>
  <c r="O94" i="15" s="1"/>
  <c r="V94" i="15" s="1"/>
  <c r="F262" i="5"/>
  <c r="I96" i="15" s="1"/>
  <c r="AN96" i="15" s="1"/>
  <c r="I303" i="5"/>
  <c r="O100" i="15" s="1"/>
  <c r="V100" i="15" s="1"/>
  <c r="I306" i="5"/>
  <c r="O103" i="15" s="1"/>
  <c r="V103" i="15" s="1"/>
  <c r="AA100" i="15"/>
  <c r="AB106" i="15"/>
  <c r="AA106" i="15"/>
  <c r="F212" i="5"/>
  <c r="J210" i="5"/>
  <c r="O91" i="15" s="1"/>
  <c r="V91" i="15" s="1"/>
  <c r="F211" i="5"/>
  <c r="F209" i="5"/>
  <c r="X92" i="15"/>
  <c r="Z92" i="15" s="1"/>
  <c r="G88" i="15"/>
  <c r="BC260" i="5"/>
  <c r="X86" i="15"/>
  <c r="Z86" i="15" s="1"/>
  <c r="AB92" i="15"/>
  <c r="X88" i="15"/>
  <c r="Z88" i="15" s="1"/>
  <c r="AB70" i="15"/>
  <c r="X84" i="15"/>
  <c r="Z84" i="15" s="1"/>
  <c r="AN69" i="15"/>
  <c r="BD48" i="5"/>
  <c r="BB48" i="5" s="1"/>
  <c r="AA72" i="15" s="1"/>
  <c r="X100" i="15"/>
  <c r="Z100" i="15" s="1"/>
  <c r="BD53" i="5"/>
  <c r="AE77" i="15" s="1"/>
  <c r="AC77" i="15" s="1"/>
  <c r="BD47" i="5"/>
  <c r="AE71" i="15" s="1"/>
  <c r="AC71" i="15" s="1"/>
  <c r="I51" i="5"/>
  <c r="O75" i="15" s="1"/>
  <c r="W75" i="15" s="1"/>
  <c r="AE104" i="15"/>
  <c r="AC104" i="15" s="1"/>
  <c r="I304" i="5"/>
  <c r="O101" i="15" s="1"/>
  <c r="V101" i="15" s="1"/>
  <c r="I307" i="5"/>
  <c r="O104" i="15" s="1"/>
  <c r="V104" i="15" s="1"/>
  <c r="I48" i="5"/>
  <c r="O72" i="15" s="1"/>
  <c r="W72" i="15" s="1"/>
  <c r="AB86" i="15"/>
  <c r="AE103" i="15"/>
  <c r="AC103" i="15" s="1"/>
  <c r="AB84" i="15"/>
  <c r="X72" i="15"/>
  <c r="Z72" i="15" s="1"/>
  <c r="AE101" i="15"/>
  <c r="AC101" i="15" s="1"/>
  <c r="I53" i="5"/>
  <c r="O77" i="15" s="1"/>
  <c r="W77" i="15" s="1"/>
  <c r="BC7" i="5"/>
  <c r="BD7" i="5" s="1"/>
  <c r="AE65" i="15" s="1"/>
  <c r="AC65" i="15" s="1"/>
  <c r="BD52" i="5"/>
  <c r="BB52" i="5" s="1"/>
  <c r="AA76" i="15" s="1"/>
  <c r="J157" i="5"/>
  <c r="O86" i="15" s="1"/>
  <c r="V86" i="15" s="1"/>
  <c r="AB88" i="15"/>
  <c r="BD46" i="5"/>
  <c r="AE70" i="15" s="1"/>
  <c r="AC70" i="15" s="1"/>
  <c r="AB98" i="15"/>
  <c r="X76" i="15"/>
  <c r="Z76" i="15" s="1"/>
  <c r="AB96" i="15"/>
  <c r="I301" i="5"/>
  <c r="O98" i="15" s="1"/>
  <c r="V98" i="15" s="1"/>
  <c r="I52" i="5"/>
  <c r="O76" i="15" s="1"/>
  <c r="W76" i="15" s="1"/>
  <c r="X70" i="15"/>
  <c r="Z70" i="15" s="1"/>
  <c r="I47" i="5"/>
  <c r="O71" i="15" s="1"/>
  <c r="W71" i="15" s="1"/>
  <c r="I88" i="15"/>
  <c r="AN88" i="15" s="1"/>
  <c r="BD159" i="5"/>
  <c r="I46" i="5"/>
  <c r="O70" i="15" s="1"/>
  <c r="W70" i="15" s="1"/>
  <c r="BD107" i="5"/>
  <c r="AE84" i="15" s="1"/>
  <c r="AC84" i="15" s="1"/>
  <c r="J159" i="5"/>
  <c r="O88" i="15" s="1"/>
  <c r="V88" i="15" s="1"/>
  <c r="AB90" i="15"/>
  <c r="BC51" i="5"/>
  <c r="BD51" i="5" s="1"/>
  <c r="AE75" i="15" s="1"/>
  <c r="AC75" i="15" s="1"/>
  <c r="K11" i="5"/>
  <c r="O69" i="15" s="1"/>
  <c r="V69" i="15" s="1"/>
  <c r="J107" i="5"/>
  <c r="O84" i="15" s="1"/>
  <c r="V84" i="15" s="1"/>
  <c r="AB77" i="15"/>
  <c r="BC301" i="5"/>
  <c r="BD301" i="5" s="1"/>
  <c r="BB301" i="5" s="1"/>
  <c r="AA98" i="15" s="1"/>
  <c r="BC10" i="5"/>
  <c r="AB100" i="15"/>
  <c r="X77" i="15"/>
  <c r="Z77" i="15" s="1"/>
  <c r="X71" i="15"/>
  <c r="Z71" i="15" s="1"/>
  <c r="BC209" i="5"/>
  <c r="AE106" i="15"/>
  <c r="AC106" i="15" s="1"/>
  <c r="AN72" i="15"/>
  <c r="BB157" i="5"/>
  <c r="AA86" i="15" s="1"/>
  <c r="K7" i="5"/>
  <c r="O65" i="15" s="1"/>
  <c r="V65" i="15" s="1"/>
  <c r="E300" i="16"/>
  <c r="E212" i="16"/>
  <c r="BD72" i="16"/>
  <c r="AF43" i="15" s="1"/>
  <c r="AC43" i="15" s="1"/>
  <c r="BD70" i="16"/>
  <c r="AF42" i="15" s="1"/>
  <c r="BD69" i="16"/>
  <c r="I63" i="16"/>
  <c r="Q39" i="15" s="1"/>
  <c r="V39" i="15" s="1"/>
  <c r="BD67" i="16"/>
  <c r="AE41" i="15" s="1"/>
  <c r="BD59" i="16"/>
  <c r="AE37" i="15" s="1"/>
  <c r="F58" i="16"/>
  <c r="L36" i="15" s="1"/>
  <c r="BD73" i="16"/>
  <c r="AE44" i="15" s="1"/>
  <c r="I59" i="16"/>
  <c r="Q37" i="15" s="1"/>
  <c r="O37" i="15" s="1"/>
  <c r="BC516" i="9"/>
  <c r="C572" i="15"/>
  <c r="AM572" i="15" s="1"/>
  <c r="I510" i="9"/>
  <c r="O573" i="15" s="1"/>
  <c r="V573" i="15" s="1"/>
  <c r="I514" i="9"/>
  <c r="O577" i="15" s="1"/>
  <c r="V577" i="15" s="1"/>
  <c r="I515" i="9"/>
  <c r="O578" i="15" s="1"/>
  <c r="V578" i="15" s="1"/>
  <c r="BC511" i="9"/>
  <c r="BC515" i="9"/>
  <c r="F74" i="16"/>
  <c r="BD74" i="16" s="1"/>
  <c r="I72" i="16"/>
  <c r="F62" i="16"/>
  <c r="L38" i="15" s="1"/>
  <c r="I38" i="15" s="1"/>
  <c r="C575" i="15"/>
  <c r="AM575" i="15" s="1"/>
  <c r="E273" i="16"/>
  <c r="I70" i="16"/>
  <c r="BC514" i="9"/>
  <c r="E165" i="16"/>
  <c r="BD65" i="16"/>
  <c r="AE40" i="15" s="1"/>
  <c r="I76" i="16"/>
  <c r="K40" i="15"/>
  <c r="AN40" i="15" s="1"/>
  <c r="K43" i="15"/>
  <c r="I43" i="15" s="1"/>
  <c r="X42" i="15"/>
  <c r="Z42" i="15" s="1"/>
  <c r="E123" i="16"/>
  <c r="I68" i="16"/>
  <c r="BD173" i="16"/>
  <c r="BD280" i="16"/>
  <c r="AE62" i="15" s="1"/>
  <c r="AC62" i="15" s="1"/>
  <c r="I79" i="16"/>
  <c r="Q47" i="15" s="1"/>
  <c r="V47" i="15" s="1"/>
  <c r="BD78" i="16"/>
  <c r="AF46" i="15" s="1"/>
  <c r="AB41" i="15"/>
  <c r="I65" i="16"/>
  <c r="Q40" i="15" s="1"/>
  <c r="O40" i="15" s="1"/>
  <c r="I59" i="15"/>
  <c r="AN59" i="15" s="1"/>
  <c r="BC223" i="16"/>
  <c r="BD223" i="16" s="1"/>
  <c r="AE54" i="15" s="1"/>
  <c r="AC54" i="15" s="1"/>
  <c r="I61" i="16"/>
  <c r="Q38" i="15" s="1"/>
  <c r="V38" i="15" s="1"/>
  <c r="E137" i="16"/>
  <c r="I307" i="16"/>
  <c r="O63" i="15" s="1"/>
  <c r="U63" i="15" s="1"/>
  <c r="X58" i="15"/>
  <c r="Z58" i="15" s="1"/>
  <c r="I226" i="16"/>
  <c r="O57" i="15" s="1"/>
  <c r="V57" i="15" s="1"/>
  <c r="I224" i="16"/>
  <c r="O55" i="15" s="1"/>
  <c r="V55" i="15" s="1"/>
  <c r="E114" i="16"/>
  <c r="I75" i="16"/>
  <c r="Q45" i="15" s="1"/>
  <c r="O45" i="15" s="1"/>
  <c r="F7" i="16"/>
  <c r="L7" i="16" s="1"/>
  <c r="O35" i="15" s="1"/>
  <c r="V35" i="15" s="1"/>
  <c r="C571" i="15"/>
  <c r="AM571" i="15" s="1"/>
  <c r="H509" i="9"/>
  <c r="K41" i="15"/>
  <c r="I41" i="15" s="1"/>
  <c r="E149" i="16"/>
  <c r="AB38" i="15"/>
  <c r="F80" i="16"/>
  <c r="BD80" i="16" s="1"/>
  <c r="I173" i="16"/>
  <c r="O49" i="15" s="1"/>
  <c r="V49" i="15" s="1"/>
  <c r="I71" i="16"/>
  <c r="Q43" i="15" s="1"/>
  <c r="O43" i="15" s="1"/>
  <c r="O20" i="3"/>
  <c r="BE20" i="3" s="1"/>
  <c r="O22" i="3"/>
  <c r="BE22" i="3" s="1"/>
  <c r="F19" i="3"/>
  <c r="G19" i="3" s="1"/>
  <c r="O21" i="15" s="1"/>
  <c r="W21" i="15" s="1"/>
  <c r="O31" i="3"/>
  <c r="BE31" i="3" s="1"/>
  <c r="N9" i="3"/>
  <c r="O9" i="3"/>
  <c r="BE9" i="3" s="1"/>
  <c r="O13" i="3"/>
  <c r="BE13" i="3" s="1"/>
  <c r="O25" i="3"/>
  <c r="BE25" i="3" s="1"/>
  <c r="O10" i="3"/>
  <c r="BE10" i="3" s="1"/>
  <c r="E46" i="5"/>
  <c r="G70" i="15" s="1"/>
  <c r="E47" i="5"/>
  <c r="G71" i="15" s="1"/>
  <c r="N17" i="3"/>
  <c r="X10" i="15"/>
  <c r="Z10" i="15" s="1"/>
  <c r="N23" i="3"/>
  <c r="X24" i="15"/>
  <c r="Z24" i="15" s="1"/>
  <c r="G26" i="3"/>
  <c r="O28" i="15" s="1"/>
  <c r="W28" i="15" s="1"/>
  <c r="X28" i="15"/>
  <c r="Z28" i="15" s="1"/>
  <c r="X20" i="15"/>
  <c r="Z20" i="15" s="1"/>
  <c r="F21" i="3"/>
  <c r="I23" i="15" s="1"/>
  <c r="AN23" i="15" s="1"/>
  <c r="I25" i="15"/>
  <c r="AN25" i="15" s="1"/>
  <c r="BD25" i="3"/>
  <c r="AE27" i="15" s="1"/>
  <c r="AC27" i="15" s="1"/>
  <c r="G23" i="3"/>
  <c r="O25" i="15" s="1"/>
  <c r="W25" i="15" s="1"/>
  <c r="F27" i="3"/>
  <c r="N25" i="3"/>
  <c r="G20" i="3"/>
  <c r="O22" i="15" s="1"/>
  <c r="W22" i="15" s="1"/>
  <c r="G9" i="3"/>
  <c r="O11" i="15" s="1"/>
  <c r="W11" i="15" s="1"/>
  <c r="N13" i="3"/>
  <c r="N7" i="3"/>
  <c r="X26" i="15"/>
  <c r="Z26" i="15" s="1"/>
  <c r="X22" i="15"/>
  <c r="Z22" i="15" s="1"/>
  <c r="X16" i="15"/>
  <c r="Z16" i="15" s="1"/>
  <c r="X12" i="15"/>
  <c r="Z12" i="15" s="1"/>
  <c r="F29" i="3"/>
  <c r="G29" i="3" s="1"/>
  <c r="O31" i="15" s="1"/>
  <c r="W31" i="15" s="1"/>
  <c r="N11" i="3"/>
  <c r="G12" i="3"/>
  <c r="O14" i="15" s="1"/>
  <c r="W14" i="15" s="1"/>
  <c r="N19" i="3"/>
  <c r="BC28" i="3"/>
  <c r="BD28" i="3" s="1"/>
  <c r="F8" i="3"/>
  <c r="N21" i="3"/>
  <c r="F22" i="3"/>
  <c r="O24" i="3"/>
  <c r="BE24" i="3" s="1"/>
  <c r="O27" i="3"/>
  <c r="BE27" i="3" s="1"/>
  <c r="O28" i="3"/>
  <c r="BE28" i="3" s="1"/>
  <c r="I615" i="2"/>
  <c r="O711" i="15" s="1"/>
  <c r="V711" i="15" s="1"/>
  <c r="U711" i="15" s="1"/>
  <c r="DD751" i="2"/>
  <c r="AE723" i="15" s="1"/>
  <c r="AC723" i="15" s="1"/>
  <c r="I615" i="15"/>
  <c r="AN615" i="15" s="1"/>
  <c r="I442" i="2"/>
  <c r="F667" i="2"/>
  <c r="DD733" i="2"/>
  <c r="AE722" i="15" s="1"/>
  <c r="AC722" i="15" s="1"/>
  <c r="DD482" i="2"/>
  <c r="AE687" i="15" s="1"/>
  <c r="AC687" i="15" s="1"/>
  <c r="DD484" i="2"/>
  <c r="AE689" i="15" s="1"/>
  <c r="AC689" i="15" s="1"/>
  <c r="DD510" i="2"/>
  <c r="AE696" i="15" s="1"/>
  <c r="AC696" i="15" s="1"/>
  <c r="DD768" i="2"/>
  <c r="AE725" i="15" s="1"/>
  <c r="AC725" i="15" s="1"/>
  <c r="I599" i="15"/>
  <c r="AN599" i="15" s="1"/>
  <c r="I591" i="15"/>
  <c r="AN591" i="15" s="1"/>
  <c r="I595" i="15"/>
  <c r="AN595" i="15" s="1"/>
  <c r="I603" i="15"/>
  <c r="AN603" i="15" s="1"/>
  <c r="K670" i="15"/>
  <c r="I670" i="15" s="1"/>
  <c r="AN670" i="15" s="1"/>
  <c r="I592" i="15"/>
  <c r="AN592" i="15" s="1"/>
  <c r="I594" i="15"/>
  <c r="AN594" i="15" s="1"/>
  <c r="I596" i="15"/>
  <c r="AN596" i="15" s="1"/>
  <c r="I598" i="15"/>
  <c r="AN598" i="15" s="1"/>
  <c r="I600" i="15"/>
  <c r="AN600" i="15" s="1"/>
  <c r="I602" i="15"/>
  <c r="AN602" i="15" s="1"/>
  <c r="I604" i="15"/>
  <c r="AN604" i="15" s="1"/>
  <c r="I606" i="15"/>
  <c r="AN606" i="15" s="1"/>
  <c r="I593" i="15"/>
  <c r="AN593" i="15" s="1"/>
  <c r="I597" i="15"/>
  <c r="AN597" i="15" s="1"/>
  <c r="I601" i="15"/>
  <c r="AN601" i="15" s="1"/>
  <c r="I605" i="15"/>
  <c r="AN605" i="15" s="1"/>
  <c r="K672" i="15"/>
  <c r="I672" i="15" s="1"/>
  <c r="AN672" i="15" s="1"/>
  <c r="K671" i="15"/>
  <c r="I671" i="15" s="1"/>
  <c r="AN671" i="15" s="1"/>
  <c r="AE679" i="15"/>
  <c r="AC679" i="15" s="1"/>
  <c r="DB421" i="2"/>
  <c r="AA679" i="15" s="1"/>
  <c r="DD803" i="2"/>
  <c r="AE728" i="15" s="1"/>
  <c r="AC728" i="15" s="1"/>
  <c r="K767" i="2"/>
  <c r="P724" i="15" s="1"/>
  <c r="W724" i="15" s="1"/>
  <c r="V724" i="15" s="1"/>
  <c r="U724" i="15" s="1"/>
  <c r="K681" i="15"/>
  <c r="I681" i="15" s="1"/>
  <c r="AN681" i="15" s="1"/>
  <c r="DD442" i="2"/>
  <c r="AE681" i="15" s="1"/>
  <c r="AC681" i="15" s="1"/>
  <c r="DD483" i="2"/>
  <c r="AE688" i="15" s="1"/>
  <c r="AC688" i="15" s="1"/>
  <c r="I396" i="2"/>
  <c r="Q671" i="15" s="1"/>
  <c r="O671" i="15" s="1"/>
  <c r="W671" i="15" s="1"/>
  <c r="V671" i="15" s="1"/>
  <c r="U671" i="15" s="1"/>
  <c r="AJ260" i="15"/>
  <c r="AJ261" i="15"/>
  <c r="F1138" i="7"/>
  <c r="F353" i="9"/>
  <c r="W353" i="9"/>
  <c r="F355" i="9"/>
  <c r="W355" i="9"/>
  <c r="F357" i="9"/>
  <c r="W357" i="9"/>
  <c r="I476" i="15"/>
  <c r="AN476" i="15" s="1"/>
  <c r="O476" i="15"/>
  <c r="V476" i="15" s="1"/>
  <c r="L183" i="6"/>
  <c r="K772" i="6"/>
  <c r="BC160" i="6"/>
  <c r="BD160" i="6" s="1"/>
  <c r="X144" i="15"/>
  <c r="AE267" i="15"/>
  <c r="I557" i="15"/>
  <c r="AN557" i="15" s="1"/>
  <c r="L309" i="15"/>
  <c r="AF264" i="15"/>
  <c r="K205" i="15"/>
  <c r="I205" i="15" s="1"/>
  <c r="Q205" i="15"/>
  <c r="AE121" i="15"/>
  <c r="AC121" i="15" s="1"/>
  <c r="I12" i="15"/>
  <c r="AN12" i="15" s="1"/>
  <c r="G10" i="3"/>
  <c r="O12" i="15" s="1"/>
  <c r="W12" i="15" s="1"/>
  <c r="O130" i="15"/>
  <c r="AE242" i="15"/>
  <c r="I15" i="15"/>
  <c r="AN15" i="15" s="1"/>
  <c r="BB1259" i="7"/>
  <c r="AA470" i="15" s="1"/>
  <c r="AE470" i="15"/>
  <c r="AC470" i="15" s="1"/>
  <c r="BB121" i="6"/>
  <c r="AA118" i="15" s="1"/>
  <c r="J391" i="15"/>
  <c r="I455" i="15"/>
  <c r="AN455" i="15" s="1"/>
  <c r="M1133" i="7"/>
  <c r="O455" i="15" s="1"/>
  <c r="W455" i="15" s="1"/>
  <c r="J482" i="15"/>
  <c r="BD1303" i="7"/>
  <c r="AG482" i="15" s="1"/>
  <c r="AD482" i="15" s="1"/>
  <c r="AE472" i="15"/>
  <c r="AC472" i="15" s="1"/>
  <c r="AA472" i="15"/>
  <c r="M202" i="15"/>
  <c r="I121" i="6"/>
  <c r="Q118" i="15" s="1"/>
  <c r="O118" i="15" s="1"/>
  <c r="K118" i="15"/>
  <c r="I118" i="15" s="1"/>
  <c r="AN118" i="15" s="1"/>
  <c r="O168" i="15"/>
  <c r="W168" i="15" s="1"/>
  <c r="I390" i="15"/>
  <c r="AN390" i="15" s="1"/>
  <c r="BD597" i="7"/>
  <c r="P202" i="15"/>
  <c r="W202" i="15" s="1"/>
  <c r="BD1126" i="7"/>
  <c r="M1126" i="7"/>
  <c r="O448" i="15" s="1"/>
  <c r="W448" i="15" s="1"/>
  <c r="I448" i="15"/>
  <c r="AN448" i="15" s="1"/>
  <c r="I397" i="15"/>
  <c r="AN397" i="15" s="1"/>
  <c r="M607" i="7"/>
  <c r="O397" i="15" s="1"/>
  <c r="W397" i="15" s="1"/>
  <c r="I576" i="15"/>
  <c r="AN576" i="15" s="1"/>
  <c r="I513" i="9"/>
  <c r="O576" i="15" s="1"/>
  <c r="V576" i="15" s="1"/>
  <c r="J997" i="7"/>
  <c r="O440" i="15" s="1"/>
  <c r="V440" i="15" s="1"/>
  <c r="I440" i="15"/>
  <c r="AN440" i="15" s="1"/>
  <c r="M604" i="7"/>
  <c r="O395" i="15" s="1"/>
  <c r="W395" i="15" s="1"/>
  <c r="I395" i="15"/>
  <c r="AN395" i="15" s="1"/>
  <c r="AE193" i="15"/>
  <c r="AC193" i="15" s="1"/>
  <c r="BB1298" i="6"/>
  <c r="AA193" i="15" s="1"/>
  <c r="BC197" i="9"/>
  <c r="G28" i="3"/>
  <c r="O30" i="15" s="1"/>
  <c r="W30" i="15" s="1"/>
  <c r="I30" i="15"/>
  <c r="AN30" i="15" s="1"/>
  <c r="Q201" i="15"/>
  <c r="K201" i="15"/>
  <c r="K809" i="6"/>
  <c r="BE809" i="6" s="1"/>
  <c r="AE207" i="15"/>
  <c r="I552" i="15"/>
  <c r="AN552" i="15" s="1"/>
  <c r="BD607" i="7"/>
  <c r="BB22" i="10"/>
  <c r="AA585" i="15" s="1"/>
  <c r="X222" i="15"/>
  <c r="Z222" i="15" s="1"/>
  <c r="BC9" i="3"/>
  <c r="BD9" i="3" s="1"/>
  <c r="X11" i="15"/>
  <c r="Z11" i="15" s="1"/>
  <c r="BC13" i="3"/>
  <c r="X15" i="15"/>
  <c r="Z15" i="15" s="1"/>
  <c r="F18" i="3"/>
  <c r="N18" i="3"/>
  <c r="BC19" i="3"/>
  <c r="X21" i="15"/>
  <c r="Z21" i="15" s="1"/>
  <c r="BC11" i="5"/>
  <c r="BD11" i="5" s="1"/>
  <c r="X69" i="15"/>
  <c r="Z69" i="15" s="1"/>
  <c r="G243" i="15"/>
  <c r="BC134" i="6"/>
  <c r="BD134" i="6" s="1"/>
  <c r="Y126" i="15"/>
  <c r="BC143" i="6"/>
  <c r="BD143" i="6" s="1"/>
  <c r="Y132" i="15"/>
  <c r="AB134" i="15"/>
  <c r="BC803" i="6"/>
  <c r="BD803" i="6" s="1"/>
  <c r="J805" i="6"/>
  <c r="X172" i="15"/>
  <c r="J811" i="6"/>
  <c r="X176" i="15"/>
  <c r="Z176" i="15" s="1"/>
  <c r="M1131" i="7"/>
  <c r="O453" i="15" s="1"/>
  <c r="W453" i="15" s="1"/>
  <c r="BB135" i="6"/>
  <c r="AA127" i="15" s="1"/>
  <c r="AB127" i="15"/>
  <c r="L191" i="15"/>
  <c r="I1203" i="6"/>
  <c r="R191" i="15" s="1"/>
  <c r="X204" i="15"/>
  <c r="BC1433" i="6"/>
  <c r="BD1433" i="6" s="1"/>
  <c r="BC1437" i="6"/>
  <c r="BD1437" i="6" s="1"/>
  <c r="X205" i="15"/>
  <c r="Z205" i="15" s="1"/>
  <c r="X217" i="15"/>
  <c r="Z217" i="15" s="1"/>
  <c r="AB142" i="15"/>
  <c r="E51" i="5"/>
  <c r="G75" i="15" s="1"/>
  <c r="E48" i="5"/>
  <c r="G72" i="15" s="1"/>
  <c r="AB65" i="15"/>
  <c r="O170" i="15"/>
  <c r="W170" i="15" s="1"/>
  <c r="F24" i="3"/>
  <c r="L129" i="6"/>
  <c r="AJ199" i="15" s="1"/>
  <c r="K718" i="6"/>
  <c r="BB788" i="6"/>
  <c r="AA166" i="15" s="1"/>
  <c r="AB166" i="15"/>
  <c r="L204" i="15"/>
  <c r="R204" i="15"/>
  <c r="AJ272" i="15"/>
  <c r="AJ273" i="15"/>
  <c r="AB532" i="15"/>
  <c r="BC307" i="16"/>
  <c r="BD307" i="16" s="1"/>
  <c r="X63" i="15"/>
  <c r="Z63" i="15" s="1"/>
  <c r="X53" i="15"/>
  <c r="Z53" i="15" s="1"/>
  <c r="BC222" i="16"/>
  <c r="BD222" i="16" s="1"/>
  <c r="K152" i="15"/>
  <c r="I152" i="15" s="1"/>
  <c r="I172" i="6"/>
  <c r="Q152" i="15" s="1"/>
  <c r="O152" i="15" s="1"/>
  <c r="BD172" i="6"/>
  <c r="BD151" i="6"/>
  <c r="AB69" i="15"/>
  <c r="K664" i="15"/>
  <c r="L331" i="2"/>
  <c r="Q664" i="15" s="1"/>
  <c r="O664" i="15" s="1"/>
  <c r="V664" i="15" s="1"/>
  <c r="U664" i="15" s="1"/>
  <c r="I82" i="15"/>
  <c r="AN82" i="15" s="1"/>
  <c r="J105" i="5"/>
  <c r="O82" i="15" s="1"/>
  <c r="V82" i="15" s="1"/>
  <c r="BC122" i="6"/>
  <c r="BD122" i="6" s="1"/>
  <c r="X119" i="15"/>
  <c r="Z119" i="15" s="1"/>
  <c r="BC799" i="6"/>
  <c r="BD799" i="6" s="1"/>
  <c r="X171" i="15"/>
  <c r="Z171" i="15" s="1"/>
  <c r="F1228" i="6"/>
  <c r="G189" i="15"/>
  <c r="AJ213" i="15"/>
  <c r="AJ214" i="15"/>
  <c r="AJ229" i="15"/>
  <c r="AJ230" i="15"/>
  <c r="AJ232" i="15"/>
  <c r="AJ233" i="15"/>
  <c r="K680" i="15"/>
  <c r="I680" i="15" s="1"/>
  <c r="L422" i="2"/>
  <c r="Q680" i="15" s="1"/>
  <c r="O680" i="15" s="1"/>
  <c r="W680" i="15" s="1"/>
  <c r="V680" i="15" s="1"/>
  <c r="U680" i="15" s="1"/>
  <c r="I721" i="15"/>
  <c r="AN721" i="15" s="1"/>
  <c r="DD732" i="2"/>
  <c r="AE721" i="15" s="1"/>
  <c r="AC721" i="15" s="1"/>
  <c r="BC105" i="5"/>
  <c r="BD105" i="5" s="1"/>
  <c r="X82" i="15"/>
  <c r="Z82" i="15" s="1"/>
  <c r="BB126" i="6"/>
  <c r="AA121" i="15" s="1"/>
  <c r="AB121" i="15"/>
  <c r="AJ296" i="15"/>
  <c r="AJ297" i="15"/>
  <c r="M132" i="15"/>
  <c r="J132" i="15" s="1"/>
  <c r="I143" i="6"/>
  <c r="S132" i="15" s="1"/>
  <c r="P132" i="15" s="1"/>
  <c r="W132" i="15" s="1"/>
  <c r="AJ288" i="15"/>
  <c r="AJ289" i="15"/>
  <c r="AB136" i="15"/>
  <c r="J749" i="6"/>
  <c r="K160" i="6" s="1"/>
  <c r="BE160" i="6" s="1"/>
  <c r="J752" i="6"/>
  <c r="K163" i="6" s="1"/>
  <c r="BE163" i="6" s="1"/>
  <c r="J744" i="6"/>
  <c r="K155" i="6" s="1"/>
  <c r="BE155" i="6" s="1"/>
  <c r="AJ284" i="15"/>
  <c r="AJ285" i="15"/>
  <c r="L1192" i="6"/>
  <c r="AJ186" i="15" s="1"/>
  <c r="O23" i="3"/>
  <c r="BE23" i="3" s="1"/>
  <c r="AJ292" i="15"/>
  <c r="AJ293" i="15"/>
  <c r="J768" i="2"/>
  <c r="O725" i="15" s="1"/>
  <c r="F786" i="2"/>
  <c r="AJ237" i="15"/>
  <c r="AJ238" i="15"/>
  <c r="AJ242" i="15"/>
  <c r="AJ243" i="15"/>
  <c r="AJ250" i="15"/>
  <c r="DD485" i="2"/>
  <c r="AE690" i="15" s="1"/>
  <c r="AC690" i="15" s="1"/>
  <c r="DD507" i="2"/>
  <c r="AE693" i="15" s="1"/>
  <c r="AC693" i="15" s="1"/>
  <c r="AJ208" i="15"/>
  <c r="AJ310" i="15"/>
  <c r="AJ311" i="15"/>
  <c r="Z196" i="15"/>
  <c r="AJ317" i="15"/>
  <c r="F785" i="2"/>
  <c r="O42" i="15"/>
  <c r="V42" i="15"/>
  <c r="I303" i="15"/>
  <c r="AJ277" i="15"/>
  <c r="AJ300" i="15"/>
  <c r="AJ301" i="15"/>
  <c r="I253" i="15"/>
  <c r="AJ308" i="15"/>
  <c r="AJ309" i="15"/>
  <c r="AJ312" i="15"/>
  <c r="AJ313" i="15"/>
  <c r="I292" i="15"/>
  <c r="AJ217" i="15"/>
  <c r="AJ218" i="15"/>
  <c r="I259" i="15"/>
  <c r="AJ255" i="15"/>
  <c r="AJ256" i="15"/>
  <c r="AJ304" i="15"/>
  <c r="AJ305" i="15"/>
  <c r="AJ318" i="15"/>
  <c r="AJ319" i="15"/>
  <c r="I124" i="7"/>
  <c r="F124" i="7" s="1"/>
  <c r="W324" i="7"/>
  <c r="I127" i="7"/>
  <c r="F127" i="7" s="1"/>
  <c r="M449" i="7"/>
  <c r="BE449" i="7" s="1"/>
  <c r="M450" i="7"/>
  <c r="BE450" i="7" s="1"/>
  <c r="M451" i="7"/>
  <c r="BE451" i="7" s="1"/>
  <c r="M448" i="7"/>
  <c r="BE448" i="7" s="1"/>
  <c r="I584" i="15"/>
  <c r="AN584" i="15" s="1"/>
  <c r="BD8" i="10"/>
  <c r="BD77" i="16"/>
  <c r="I77" i="16"/>
  <c r="Q46" i="15" s="1"/>
  <c r="O46" i="15" s="1"/>
  <c r="BC75" i="16"/>
  <c r="BD75" i="16" s="1"/>
  <c r="X45" i="15"/>
  <c r="Z45" i="15" s="1"/>
  <c r="I408" i="15"/>
  <c r="L39" i="15"/>
  <c r="I39" i="15" s="1"/>
  <c r="I64" i="16"/>
  <c r="AB62" i="15"/>
  <c r="I48" i="15"/>
  <c r="AN48" i="15" s="1"/>
  <c r="I172" i="16"/>
  <c r="O48" i="15" s="1"/>
  <c r="V48" i="15" s="1"/>
  <c r="BD76" i="16"/>
  <c r="AF45" i="15" s="1"/>
  <c r="I78" i="16"/>
  <c r="BC63" i="16"/>
  <c r="BD63" i="16" s="1"/>
  <c r="K36" i="15"/>
  <c r="I57" i="16"/>
  <c r="Q36" i="15" s="1"/>
  <c r="L163" i="6"/>
  <c r="AJ146" i="15" s="1"/>
  <c r="K752" i="6"/>
  <c r="AB587" i="15"/>
  <c r="BB36" i="10"/>
  <c r="AA587" i="15" s="1"/>
  <c r="I62" i="15"/>
  <c r="K62" i="15" s="1"/>
  <c r="I280" i="16"/>
  <c r="O62" i="15" s="1"/>
  <c r="Q62" i="15" s="1"/>
  <c r="E134" i="16"/>
  <c r="E120" i="16"/>
  <c r="E301" i="16"/>
  <c r="E274" i="16"/>
  <c r="E213" i="16"/>
  <c r="I45" i="15"/>
  <c r="BB308" i="16"/>
  <c r="AA64" i="15" s="1"/>
  <c r="I220" i="16"/>
  <c r="O51" i="15" s="1"/>
  <c r="V51" i="15" s="1"/>
  <c r="I73" i="16"/>
  <c r="Q44" i="15" s="1"/>
  <c r="O44" i="15" s="1"/>
  <c r="I228" i="16"/>
  <c r="O59" i="15" s="1"/>
  <c r="V59" i="15" s="1"/>
  <c r="BC226" i="16"/>
  <c r="BD226" i="16" s="1"/>
  <c r="X57" i="15"/>
  <c r="Z57" i="15" s="1"/>
  <c r="AB52" i="15"/>
  <c r="L37" i="15"/>
  <c r="I37" i="15" s="1"/>
  <c r="BD60" i="16"/>
  <c r="AF37" i="15" s="1"/>
  <c r="BD68" i="16"/>
  <c r="AB40" i="15"/>
  <c r="BD64" i="16"/>
  <c r="AF39" i="15" s="1"/>
  <c r="BD7" i="10"/>
  <c r="I225" i="16"/>
  <c r="O56" i="15" s="1"/>
  <c r="V56" i="15" s="1"/>
  <c r="I54" i="15"/>
  <c r="AN54" i="15" s="1"/>
  <c r="I223" i="16"/>
  <c r="O54" i="15" s="1"/>
  <c r="V54" i="15" s="1"/>
  <c r="BD172" i="16"/>
  <c r="F66" i="16"/>
  <c r="I180" i="6"/>
  <c r="Q157" i="15" s="1"/>
  <c r="W157" i="15" s="1"/>
  <c r="K157" i="15"/>
  <c r="I157" i="15" s="1"/>
  <c r="E146" i="16"/>
  <c r="E113" i="16"/>
  <c r="BD57" i="16"/>
  <c r="I163" i="6"/>
  <c r="Q146" i="15" s="1"/>
  <c r="W146" i="15" s="1"/>
  <c r="BD163" i="6"/>
  <c r="K748" i="6"/>
  <c r="K769" i="6"/>
  <c r="M143" i="15"/>
  <c r="J143" i="15" s="1"/>
  <c r="K155" i="15"/>
  <c r="I155" i="15" s="1"/>
  <c r="I190" i="6"/>
  <c r="Q164" i="15" s="1"/>
  <c r="K164" i="15"/>
  <c r="I164" i="15" s="1"/>
  <c r="BC189" i="6"/>
  <c r="BD189" i="6" s="1"/>
  <c r="X163" i="15"/>
  <c r="Z163" i="15" s="1"/>
  <c r="AB55" i="15"/>
  <c r="E112" i="16"/>
  <c r="E126" i="16"/>
  <c r="E122" i="16"/>
  <c r="BD179" i="6"/>
  <c r="AG156" i="15" s="1"/>
  <c r="AD156" i="15" s="1"/>
  <c r="M156" i="15"/>
  <c r="J156" i="15" s="1"/>
  <c r="BD157" i="6"/>
  <c r="I157" i="6"/>
  <c r="Q142" i="15" s="1"/>
  <c r="O142" i="15" s="1"/>
  <c r="BC174" i="6"/>
  <c r="BD174" i="6" s="1"/>
  <c r="Y153" i="15"/>
  <c r="BC187" i="6"/>
  <c r="BD187" i="6" s="1"/>
  <c r="X162" i="15"/>
  <c r="Z162" i="15" s="1"/>
  <c r="O160" i="15"/>
  <c r="W160" i="15"/>
  <c r="K156" i="15"/>
  <c r="I156" i="15" s="1"/>
  <c r="K148" i="15"/>
  <c r="I148" i="15" s="1"/>
  <c r="I166" i="6"/>
  <c r="Q148" i="15" s="1"/>
  <c r="W148" i="15" s="1"/>
  <c r="E140" i="16"/>
  <c r="BB227" i="16"/>
  <c r="AA58" i="15" s="1"/>
  <c r="K158" i="15"/>
  <c r="I158" i="15" s="1"/>
  <c r="I181" i="6"/>
  <c r="Q158" i="15" s="1"/>
  <c r="O158" i="15" s="1"/>
  <c r="BD181" i="6"/>
  <c r="M162" i="15"/>
  <c r="J162" i="15" s="1"/>
  <c r="BC450" i="7"/>
  <c r="X377" i="15"/>
  <c r="Z377" i="15" s="1"/>
  <c r="K747" i="6"/>
  <c r="J747" i="6" s="1"/>
  <c r="K158" i="6" s="1"/>
  <c r="BE158" i="6" s="1"/>
  <c r="L158" i="6"/>
  <c r="AJ143" i="15" s="1"/>
  <c r="M144" i="15"/>
  <c r="J144" i="15" s="1"/>
  <c r="I161" i="6"/>
  <c r="S144" i="15" s="1"/>
  <c r="P144" i="15" s="1"/>
  <c r="W144" i="15" s="1"/>
  <c r="M150" i="15"/>
  <c r="J150" i="15" s="1"/>
  <c r="I170" i="6"/>
  <c r="S150" i="15" s="1"/>
  <c r="P150" i="15" s="1"/>
  <c r="W150" i="15" s="1"/>
  <c r="K757" i="6"/>
  <c r="K761" i="6"/>
  <c r="K150" i="15"/>
  <c r="I150" i="15" s="1"/>
  <c r="I633" i="2"/>
  <c r="O713" i="15" s="1"/>
  <c r="V713" i="15" s="1"/>
  <c r="U713" i="15" s="1"/>
  <c r="DD346" i="2"/>
  <c r="AE666" i="15" s="1"/>
  <c r="AC666" i="15" s="1"/>
  <c r="F312" i="2"/>
  <c r="DD345" i="2"/>
  <c r="AE665" i="15" s="1"/>
  <c r="AC665" i="15" s="1"/>
  <c r="DD395" i="2"/>
  <c r="AE670" i="15" s="1"/>
  <c r="AC670" i="15" s="1"/>
  <c r="F290" i="2"/>
  <c r="F291" i="2"/>
  <c r="I395" i="2"/>
  <c r="Q670" i="15" s="1"/>
  <c r="O670" i="15" s="1"/>
  <c r="W670" i="15" s="1"/>
  <c r="V670" i="15" s="1"/>
  <c r="U670" i="15" s="1"/>
  <c r="M234" i="2"/>
  <c r="F220" i="2" s="1"/>
  <c r="DD242" i="2"/>
  <c r="AE654" i="15" s="1"/>
  <c r="AC654" i="15" s="1"/>
  <c r="F313" i="2"/>
  <c r="AE675" i="15"/>
  <c r="AC675" i="15" s="1"/>
  <c r="M235" i="2"/>
  <c r="F221" i="2" s="1"/>
  <c r="I699" i="2"/>
  <c r="O718" i="15" s="1"/>
  <c r="W718" i="15" s="1"/>
  <c r="V718" i="15" s="1"/>
  <c r="U718" i="15" s="1"/>
  <c r="DD396" i="2"/>
  <c r="AE671" i="15" s="1"/>
  <c r="AC671" i="15" s="1"/>
  <c r="DD398" i="2"/>
  <c r="AE673" i="15" s="1"/>
  <c r="AC673" i="15" s="1"/>
  <c r="AE676" i="15"/>
  <c r="AC676" i="15" s="1"/>
  <c r="DD422" i="2"/>
  <c r="DD462" i="2"/>
  <c r="AE683" i="15" s="1"/>
  <c r="AC683" i="15" s="1"/>
  <c r="DD463" i="2"/>
  <c r="AE684" i="15" s="1"/>
  <c r="AC684" i="15" s="1"/>
  <c r="DD464" i="2"/>
  <c r="AE685" i="15" s="1"/>
  <c r="AC685" i="15" s="1"/>
  <c r="DD465" i="2"/>
  <c r="AE686" i="15" s="1"/>
  <c r="AC686" i="15" s="1"/>
  <c r="I482" i="2"/>
  <c r="O687" i="15" s="1"/>
  <c r="V687" i="15" s="1"/>
  <c r="U687" i="15" s="1"/>
  <c r="DD699" i="2"/>
  <c r="AE718" i="15" s="1"/>
  <c r="AC718" i="15" s="1"/>
  <c r="Q676" i="15"/>
  <c r="O676" i="15" s="1"/>
  <c r="W676" i="15" s="1"/>
  <c r="V676" i="15" s="1"/>
  <c r="U676" i="15" s="1"/>
  <c r="H422" i="2"/>
  <c r="DD486" i="2"/>
  <c r="AE691" i="15" s="1"/>
  <c r="AC691" i="15" s="1"/>
  <c r="DD508" i="2"/>
  <c r="AE694" i="15" s="1"/>
  <c r="AC694" i="15" s="1"/>
  <c r="DD509" i="2"/>
  <c r="AE695" i="15" s="1"/>
  <c r="AC695" i="15" s="1"/>
  <c r="DD511" i="2"/>
  <c r="DD533" i="2"/>
  <c r="AE700" i="15" s="1"/>
  <c r="AC700" i="15" s="1"/>
  <c r="DD534" i="2"/>
  <c r="AE701" i="15" s="1"/>
  <c r="AC701" i="15" s="1"/>
  <c r="DD535" i="2"/>
  <c r="AE702" i="15" s="1"/>
  <c r="AC702" i="15" s="1"/>
  <c r="DD536" i="2"/>
  <c r="AE703" i="15" s="1"/>
  <c r="AC703" i="15" s="1"/>
  <c r="DD537" i="2"/>
  <c r="AE704" i="15" s="1"/>
  <c r="AC704" i="15" s="1"/>
  <c r="DD538" i="2"/>
  <c r="AE705" i="15" s="1"/>
  <c r="AC705" i="15" s="1"/>
  <c r="F574" i="2"/>
  <c r="F575" i="2"/>
  <c r="DD616" i="2"/>
  <c r="AE712" i="15" s="1"/>
  <c r="AC712" i="15" s="1"/>
  <c r="DD731" i="2"/>
  <c r="AE720" i="15" s="1"/>
  <c r="AC720" i="15" s="1"/>
  <c r="DD163" i="2"/>
  <c r="AE639" i="15" s="1"/>
  <c r="AC639" i="15" s="1"/>
  <c r="I161" i="2"/>
  <c r="O637" i="15" s="1"/>
  <c r="I597" i="2"/>
  <c r="O709" i="15" s="1"/>
  <c r="V709" i="15" s="1"/>
  <c r="U709" i="15" s="1"/>
  <c r="I160" i="2"/>
  <c r="O636" i="15" s="1"/>
  <c r="V636" i="15" s="1"/>
  <c r="U636" i="15" s="1"/>
  <c r="I162" i="2"/>
  <c r="O638" i="15" s="1"/>
  <c r="V638" i="15" s="1"/>
  <c r="U638" i="15" s="1"/>
  <c r="I159" i="2"/>
  <c r="O635" i="15" s="1"/>
  <c r="DD598" i="2"/>
  <c r="AE710" i="15" s="1"/>
  <c r="AC710" i="15" s="1"/>
  <c r="DD633" i="2"/>
  <c r="AE713" i="15" s="1"/>
  <c r="AC713" i="15" s="1"/>
  <c r="M233" i="2"/>
  <c r="F219" i="2" s="1"/>
  <c r="DD152" i="2"/>
  <c r="AE628" i="15" s="1"/>
  <c r="AC628" i="15" s="1"/>
  <c r="DD160" i="2"/>
  <c r="AE636" i="15" s="1"/>
  <c r="AC636" i="15" s="1"/>
  <c r="DD161" i="2"/>
  <c r="AE637" i="15" s="1"/>
  <c r="AC637" i="15" s="1"/>
  <c r="DD162" i="2"/>
  <c r="AE638" i="15" s="1"/>
  <c r="AC638" i="15" s="1"/>
  <c r="DD164" i="2"/>
  <c r="AE640" i="15" s="1"/>
  <c r="AC640" i="15" s="1"/>
  <c r="DD165" i="2"/>
  <c r="AE641" i="15" s="1"/>
  <c r="AC641" i="15" s="1"/>
  <c r="DD166" i="2"/>
  <c r="AE642" i="15" s="1"/>
  <c r="AC642" i="15" s="1"/>
  <c r="DD167" i="2"/>
  <c r="AE643" i="15" s="1"/>
  <c r="AC643" i="15" s="1"/>
  <c r="DD168" i="2"/>
  <c r="AE644" i="15" s="1"/>
  <c r="AC644" i="15" s="1"/>
  <c r="I273" i="2"/>
  <c r="O656" i="15" s="1"/>
  <c r="DD169" i="2"/>
  <c r="AE645" i="15" s="1"/>
  <c r="AC645" i="15" s="1"/>
  <c r="F289" i="2"/>
  <c r="I731" i="2"/>
  <c r="O720" i="15" s="1"/>
  <c r="V720" i="15" s="1"/>
  <c r="U720" i="15" s="1"/>
  <c r="DC154" i="2"/>
  <c r="DD154" i="2" s="1"/>
  <c r="AE630" i="15" s="1"/>
  <c r="AC630" i="15" s="1"/>
  <c r="DD331" i="2"/>
  <c r="AE664" i="15" s="1"/>
  <c r="AC664" i="15" s="1"/>
  <c r="I558" i="2"/>
  <c r="O706" i="15" s="1"/>
  <c r="V706" i="15" s="1"/>
  <c r="U706" i="15" s="1"/>
  <c r="I152" i="2"/>
  <c r="O628" i="15" s="1"/>
  <c r="V628" i="15" s="1"/>
  <c r="U628" i="15" s="1"/>
  <c r="I153" i="2"/>
  <c r="O629" i="15" s="1"/>
  <c r="I154" i="2"/>
  <c r="O630" i="15" s="1"/>
  <c r="I155" i="2"/>
  <c r="O631" i="15" s="1"/>
  <c r="I156" i="2"/>
  <c r="O632" i="15" s="1"/>
  <c r="I157" i="2"/>
  <c r="O633" i="15" s="1"/>
  <c r="I158" i="2"/>
  <c r="O634" i="15" s="1"/>
  <c r="I163" i="2"/>
  <c r="O639" i="15" s="1"/>
  <c r="V639" i="15" s="1"/>
  <c r="U639" i="15" s="1"/>
  <c r="I164" i="2"/>
  <c r="O640" i="15" s="1"/>
  <c r="V640" i="15" s="1"/>
  <c r="U640" i="15" s="1"/>
  <c r="I165" i="2"/>
  <c r="O641" i="15" s="1"/>
  <c r="V641" i="15" s="1"/>
  <c r="U641" i="15" s="1"/>
  <c r="I166" i="2"/>
  <c r="O642" i="15" s="1"/>
  <c r="V642" i="15" s="1"/>
  <c r="U642" i="15" s="1"/>
  <c r="I167" i="2"/>
  <c r="O643" i="15" s="1"/>
  <c r="V643" i="15" s="1"/>
  <c r="U643" i="15" s="1"/>
  <c r="I168" i="2"/>
  <c r="O644" i="15" s="1"/>
  <c r="V644" i="15" s="1"/>
  <c r="U644" i="15" s="1"/>
  <c r="I169" i="2"/>
  <c r="O645" i="15" s="1"/>
  <c r="V645" i="15" s="1"/>
  <c r="U645" i="15" s="1"/>
  <c r="F292" i="2"/>
  <c r="F311" i="2"/>
  <c r="I462" i="2"/>
  <c r="O683" i="15" s="1"/>
  <c r="V683" i="15" s="1"/>
  <c r="U683" i="15" s="1"/>
  <c r="I463" i="2"/>
  <c r="O684" i="15" s="1"/>
  <c r="V684" i="15" s="1"/>
  <c r="U684" i="15" s="1"/>
  <c r="I464" i="2"/>
  <c r="O685" i="15" s="1"/>
  <c r="V685" i="15" s="1"/>
  <c r="U685" i="15" s="1"/>
  <c r="I465" i="2"/>
  <c r="O686" i="15" s="1"/>
  <c r="V686" i="15" s="1"/>
  <c r="U686" i="15" s="1"/>
  <c r="I532" i="2"/>
  <c r="O699" i="15" s="1"/>
  <c r="W699" i="15" s="1"/>
  <c r="V699" i="15" s="1"/>
  <c r="U699" i="15" s="1"/>
  <c r="I533" i="2"/>
  <c r="O700" i="15" s="1"/>
  <c r="W700" i="15" s="1"/>
  <c r="V700" i="15" s="1"/>
  <c r="U700" i="15" s="1"/>
  <c r="I534" i="2"/>
  <c r="O701" i="15" s="1"/>
  <c r="I535" i="2"/>
  <c r="O702" i="15" s="1"/>
  <c r="W702" i="15" s="1"/>
  <c r="V702" i="15" s="1"/>
  <c r="U702" i="15" s="1"/>
  <c r="I536" i="2"/>
  <c r="O703" i="15" s="1"/>
  <c r="W703" i="15" s="1"/>
  <c r="V703" i="15" s="1"/>
  <c r="U703" i="15" s="1"/>
  <c r="I537" i="2"/>
  <c r="O704" i="15" s="1"/>
  <c r="W704" i="15" s="1"/>
  <c r="V704" i="15" s="1"/>
  <c r="U704" i="15" s="1"/>
  <c r="I346" i="2"/>
  <c r="O666" i="15" s="1"/>
  <c r="W666" i="15" s="1"/>
  <c r="V666" i="15" s="1"/>
  <c r="U666" i="15" s="1"/>
  <c r="I345" i="2"/>
  <c r="O665" i="15" s="1"/>
  <c r="W665" i="15" s="1"/>
  <c r="V665" i="15" s="1"/>
  <c r="U665" i="15" s="1"/>
  <c r="X609" i="15"/>
  <c r="Z609" i="15" s="1"/>
  <c r="W609" i="15" s="1"/>
  <c r="AE609" i="15"/>
  <c r="AC609" i="15" s="1"/>
  <c r="DD241" i="2"/>
  <c r="AE653" i="15" s="1"/>
  <c r="AC653" i="15" s="1"/>
  <c r="H331" i="2"/>
  <c r="DC156" i="2"/>
  <c r="DD156" i="2" s="1"/>
  <c r="AE632" i="15" s="1"/>
  <c r="AC632" i="15" s="1"/>
  <c r="AE612" i="15"/>
  <c r="AC612" i="15" s="1"/>
  <c r="AK97" i="2"/>
  <c r="AW97" i="2"/>
  <c r="AO97" i="2"/>
  <c r="AS97" i="2"/>
  <c r="BE97" i="2"/>
  <c r="K673" i="15"/>
  <c r="I673" i="15" s="1"/>
  <c r="AN673" i="15" s="1"/>
  <c r="I398" i="2"/>
  <c r="Q673" i="15" s="1"/>
  <c r="O673" i="15" s="1"/>
  <c r="W673" i="15" s="1"/>
  <c r="V673" i="15" s="1"/>
  <c r="U673" i="15" s="1"/>
  <c r="X606" i="15"/>
  <c r="Z606" i="15" s="1"/>
  <c r="W606" i="15" s="1"/>
  <c r="DC24" i="2"/>
  <c r="DD24" i="2" s="1"/>
  <c r="AE606" i="15" s="1"/>
  <c r="AC606" i="15" s="1"/>
  <c r="X615" i="15"/>
  <c r="Z615" i="15" s="1"/>
  <c r="W615" i="15" s="1"/>
  <c r="DC33" i="2"/>
  <c r="DD33" i="2" s="1"/>
  <c r="DB33" i="2" s="1"/>
  <c r="AV97" i="2"/>
  <c r="AJ97" i="2"/>
  <c r="AN97" i="2"/>
  <c r="AZ97" i="2"/>
  <c r="BD97" i="2"/>
  <c r="AR97" i="2"/>
  <c r="X629" i="15"/>
  <c r="Z629" i="15" s="1"/>
  <c r="W629" i="15" s="1"/>
  <c r="DC153" i="2"/>
  <c r="DD153" i="2" s="1"/>
  <c r="DD198" i="2"/>
  <c r="AE647" i="15" s="1"/>
  <c r="AC647" i="15" s="1"/>
  <c r="DD259" i="2"/>
  <c r="AE655" i="15" s="1"/>
  <c r="AC655" i="15" s="1"/>
  <c r="DC158" i="2"/>
  <c r="DD158" i="2" s="1"/>
  <c r="AE634" i="15" s="1"/>
  <c r="AC634" i="15" s="1"/>
  <c r="DD197" i="2"/>
  <c r="AE646" i="15" s="1"/>
  <c r="AC646" i="15" s="1"/>
  <c r="M232" i="2"/>
  <c r="F218" i="2" s="1"/>
  <c r="I241" i="2"/>
  <c r="O653" i="15" s="1"/>
  <c r="W653" i="15" s="1"/>
  <c r="V653" i="15" s="1"/>
  <c r="U653" i="15" s="1"/>
  <c r="AB655" i="15"/>
  <c r="X631" i="15"/>
  <c r="Z631" i="15" s="1"/>
  <c r="W631" i="15" s="1"/>
  <c r="DC155" i="2"/>
  <c r="DD155" i="2" s="1"/>
  <c r="AE631" i="15" s="1"/>
  <c r="AC631" i="15" s="1"/>
  <c r="X633" i="15"/>
  <c r="Z633" i="15" s="1"/>
  <c r="W633" i="15" s="1"/>
  <c r="DC157" i="2"/>
  <c r="DD157" i="2" s="1"/>
  <c r="AE633" i="15" s="1"/>
  <c r="AC633" i="15" s="1"/>
  <c r="X635" i="15"/>
  <c r="Z635" i="15" s="1"/>
  <c r="W635" i="15" s="1"/>
  <c r="DC159" i="2"/>
  <c r="DD159" i="2" s="1"/>
  <c r="AE635" i="15" s="1"/>
  <c r="AC635" i="15" s="1"/>
  <c r="DD683" i="2"/>
  <c r="AE717" i="15" s="1"/>
  <c r="AC717" i="15" s="1"/>
  <c r="I198" i="2"/>
  <c r="O647" i="15" s="1"/>
  <c r="V647" i="15" s="1"/>
  <c r="U647" i="15" s="1"/>
  <c r="DC9" i="2"/>
  <c r="DD9" i="2" s="1"/>
  <c r="AE591" i="15" s="1"/>
  <c r="AC591" i="15" s="1"/>
  <c r="AY97" i="2"/>
  <c r="AM97" i="2"/>
  <c r="BC97" i="2"/>
  <c r="AQ97" i="2"/>
  <c r="I242" i="2"/>
  <c r="O654" i="15" s="1"/>
  <c r="W654" i="15" s="1"/>
  <c r="V654" i="15" s="1"/>
  <c r="U654" i="15" s="1"/>
  <c r="I656" i="15"/>
  <c r="AN656" i="15" s="1"/>
  <c r="DD273" i="2"/>
  <c r="AE656" i="15" s="1"/>
  <c r="AC656" i="15" s="1"/>
  <c r="DD397" i="2"/>
  <c r="AE672" i="15" s="1"/>
  <c r="AC672" i="15" s="1"/>
  <c r="DD597" i="2"/>
  <c r="AE709" i="15" s="1"/>
  <c r="AC709" i="15" s="1"/>
  <c r="I13" i="2"/>
  <c r="O595" i="15" s="1"/>
  <c r="V595" i="15" s="1"/>
  <c r="U595" i="15" s="1"/>
  <c r="I14" i="2"/>
  <c r="O596" i="15" s="1"/>
  <c r="W596" i="15" s="1"/>
  <c r="I17" i="2"/>
  <c r="O599" i="15" s="1"/>
  <c r="I18" i="2"/>
  <c r="O600" i="15" s="1"/>
  <c r="I19" i="2"/>
  <c r="O601" i="15" s="1"/>
  <c r="I20" i="2"/>
  <c r="O602" i="15" s="1"/>
  <c r="I21" i="2"/>
  <c r="O603" i="15" s="1"/>
  <c r="I22" i="2"/>
  <c r="O604" i="15" s="1"/>
  <c r="W604" i="15" s="1"/>
  <c r="V604" i="15" s="1"/>
  <c r="I23" i="2"/>
  <c r="O605" i="15" s="1"/>
  <c r="W605" i="15" s="1"/>
  <c r="V605" i="15" s="1"/>
  <c r="U605" i="15" s="1"/>
  <c r="I27" i="2"/>
  <c r="O609" i="15" s="1"/>
  <c r="I30" i="2"/>
  <c r="O612" i="15" s="1"/>
  <c r="V612" i="15" s="1"/>
  <c r="U612" i="15" s="1"/>
  <c r="AL97" i="2"/>
  <c r="AX97" i="2"/>
  <c r="BB97" i="2"/>
  <c r="AP97" i="2"/>
  <c r="I197" i="2"/>
  <c r="O646" i="15" s="1"/>
  <c r="V646" i="15" s="1"/>
  <c r="U646" i="15" s="1"/>
  <c r="I259" i="2"/>
  <c r="O655" i="15" s="1"/>
  <c r="W655" i="15" s="1"/>
  <c r="V655" i="15" s="1"/>
  <c r="U655" i="15" s="1"/>
  <c r="DD558" i="2"/>
  <c r="AE706" i="15" s="1"/>
  <c r="AC706" i="15" s="1"/>
  <c r="I598" i="2"/>
  <c r="O710" i="15" s="1"/>
  <c r="V710" i="15" s="1"/>
  <c r="U710" i="15" s="1"/>
  <c r="I486" i="2"/>
  <c r="O691" i="15" s="1"/>
  <c r="V691" i="15" s="1"/>
  <c r="U691" i="15" s="1"/>
  <c r="I506" i="2"/>
  <c r="O692" i="15" s="1"/>
  <c r="V692" i="15" s="1"/>
  <c r="U692" i="15" s="1"/>
  <c r="I507" i="2"/>
  <c r="O693" i="15" s="1"/>
  <c r="V693" i="15" s="1"/>
  <c r="U693" i="15" s="1"/>
  <c r="I508" i="2"/>
  <c r="O694" i="15" s="1"/>
  <c r="V694" i="15" s="1"/>
  <c r="U694" i="15" s="1"/>
  <c r="I509" i="2"/>
  <c r="O695" i="15" s="1"/>
  <c r="V695" i="15" s="1"/>
  <c r="U695" i="15" s="1"/>
  <c r="I510" i="2"/>
  <c r="O696" i="15" s="1"/>
  <c r="V696" i="15" s="1"/>
  <c r="U696" i="15" s="1"/>
  <c r="I511" i="2"/>
  <c r="O697" i="15" s="1"/>
  <c r="I512" i="2"/>
  <c r="O698" i="15" s="1"/>
  <c r="V698" i="15" s="1"/>
  <c r="U698" i="15" s="1"/>
  <c r="I538" i="2"/>
  <c r="O705" i="15" s="1"/>
  <c r="I683" i="2"/>
  <c r="O717" i="15" s="1"/>
  <c r="I715" i="2"/>
  <c r="O719" i="15" s="1"/>
  <c r="U719" i="15" s="1"/>
  <c r="I732" i="2"/>
  <c r="O721" i="15" s="1"/>
  <c r="V721" i="15" s="1"/>
  <c r="U721" i="15" s="1"/>
  <c r="I733" i="2"/>
  <c r="O722" i="15" s="1"/>
  <c r="I751" i="2"/>
  <c r="O723" i="15" s="1"/>
  <c r="W723" i="15" s="1"/>
  <c r="V723" i="15" s="1"/>
  <c r="U723" i="15" s="1"/>
  <c r="AD286" i="15"/>
  <c r="AN195" i="15"/>
  <c r="W121" i="15"/>
  <c r="AN392" i="15"/>
  <c r="I678" i="15"/>
  <c r="I679" i="15"/>
  <c r="AN396" i="15"/>
  <c r="AN86" i="15"/>
  <c r="AN326" i="15"/>
  <c r="AN401" i="15"/>
  <c r="I194" i="15"/>
  <c r="O194" i="15"/>
  <c r="AC195" i="15"/>
  <c r="AC249" i="15"/>
  <c r="AN44" i="15"/>
  <c r="AN432" i="15"/>
  <c r="Z115" i="15"/>
  <c r="Z582" i="15"/>
  <c r="AN194" i="15"/>
  <c r="AN292" i="15"/>
  <c r="AN202" i="15"/>
  <c r="AA677" i="15"/>
  <c r="I803" i="2"/>
  <c r="O728" i="15" s="1"/>
  <c r="W728" i="15" s="1"/>
  <c r="V728" i="15" s="1"/>
  <c r="U728" i="15" s="1"/>
  <c r="AN98" i="15"/>
  <c r="AN101" i="15"/>
  <c r="I436" i="15"/>
  <c r="AN436" i="15" s="1"/>
  <c r="I270" i="15"/>
  <c r="I428" i="15"/>
  <c r="AN38" i="15"/>
  <c r="P194" i="15"/>
  <c r="W194" i="15" s="1"/>
  <c r="AN554" i="15"/>
  <c r="W677" i="15"/>
  <c r="V677" i="15" s="1"/>
  <c r="U677" i="15" s="1"/>
  <c r="AN286" i="15"/>
  <c r="AN430" i="15"/>
  <c r="AN403" i="15"/>
  <c r="AN675" i="15"/>
  <c r="AO675" i="15" s="1"/>
  <c r="Z292" i="15"/>
  <c r="AD296" i="15"/>
  <c r="O169" i="15"/>
  <c r="AD270" i="15"/>
  <c r="P264" i="15"/>
  <c r="W264" i="15" s="1"/>
  <c r="P171" i="15"/>
  <c r="W171" i="15" s="1"/>
  <c r="O171" i="15"/>
  <c r="AC280" i="15"/>
  <c r="I249" i="15"/>
  <c r="AN303" i="15"/>
  <c r="AN259" i="15"/>
  <c r="AN253" i="15"/>
  <c r="I429" i="15"/>
  <c r="I676" i="15"/>
  <c r="I677" i="15"/>
  <c r="I675" i="15"/>
  <c r="I483" i="2"/>
  <c r="O688" i="15" s="1"/>
  <c r="V688" i="15" s="1"/>
  <c r="U688" i="15" s="1"/>
  <c r="I484" i="2"/>
  <c r="O689" i="15" s="1"/>
  <c r="V689" i="15" s="1"/>
  <c r="U689" i="15" s="1"/>
  <c r="I485" i="2"/>
  <c r="O690" i="15" s="1"/>
  <c r="V690" i="15" s="1"/>
  <c r="U690" i="15" s="1"/>
  <c r="AA678" i="15"/>
  <c r="AN679" i="15"/>
  <c r="AO679" i="15" s="1"/>
  <c r="AN678" i="15"/>
  <c r="AO678" i="15" s="1"/>
  <c r="AN677" i="15"/>
  <c r="AO677" i="15" s="1"/>
  <c r="AN676" i="15"/>
  <c r="DB399" i="2"/>
  <c r="AA674" i="15" s="1"/>
  <c r="I397" i="2"/>
  <c r="Q672" i="15" s="1"/>
  <c r="O672" i="15" s="1"/>
  <c r="W672" i="15" s="1"/>
  <c r="V672" i="15" s="1"/>
  <c r="U672" i="15" s="1"/>
  <c r="I399" i="2"/>
  <c r="Q674" i="15" s="1"/>
  <c r="O674" i="15" s="1"/>
  <c r="W674" i="15" s="1"/>
  <c r="V674" i="15" s="1"/>
  <c r="U674" i="15" s="1"/>
  <c r="I365" i="2"/>
  <c r="O669" i="15" s="1"/>
  <c r="AN470" i="15"/>
  <c r="AN438" i="15"/>
  <c r="O127" i="15"/>
  <c r="I202" i="15"/>
  <c r="AD264" i="15"/>
  <c r="AN71" i="15"/>
  <c r="AN127" i="15"/>
  <c r="AC266" i="15"/>
  <c r="AN77" i="15"/>
  <c r="I192" i="15"/>
  <c r="AN496" i="15"/>
  <c r="AN499" i="15"/>
  <c r="O154" i="15"/>
  <c r="W154" i="15"/>
  <c r="AN609" i="15"/>
  <c r="AN125" i="15"/>
  <c r="AO125" i="15" s="1"/>
  <c r="I403" i="15"/>
  <c r="AN229" i="15"/>
  <c r="AN65" i="15"/>
  <c r="Z397" i="15"/>
  <c r="W679" i="15"/>
  <c r="V679" i="15" s="1"/>
  <c r="U679" i="15" s="1"/>
  <c r="I260" i="15"/>
  <c r="Z395" i="15"/>
  <c r="I406" i="15"/>
  <c r="AN412" i="15"/>
  <c r="AN429" i="15"/>
  <c r="AN433" i="15"/>
  <c r="I435" i="15"/>
  <c r="AN435" i="15" s="1"/>
  <c r="AN492" i="15"/>
  <c r="AN502" i="15"/>
  <c r="AN506" i="15"/>
  <c r="AN192" i="15"/>
  <c r="W124" i="15"/>
  <c r="AN398" i="15"/>
  <c r="AN137" i="15"/>
  <c r="AO137" i="15" s="1"/>
  <c r="I402" i="15"/>
  <c r="I430" i="15"/>
  <c r="AN498" i="15"/>
  <c r="AN501" i="15"/>
  <c r="AD302" i="15"/>
  <c r="AN106" i="15"/>
  <c r="AO106" i="15" s="1"/>
  <c r="I432" i="15"/>
  <c r="I433" i="15"/>
  <c r="AN495" i="15"/>
  <c r="AN583" i="15"/>
  <c r="AO583" i="15" s="1"/>
  <c r="O195" i="15"/>
  <c r="W195" i="15" s="1"/>
  <c r="AN166" i="15"/>
  <c r="AN489" i="15"/>
  <c r="AN45" i="15"/>
  <c r="DD23" i="2"/>
  <c r="DB23" i="2" s="1"/>
  <c r="AA605" i="15" s="1"/>
  <c r="AA675" i="15"/>
  <c r="DC13" i="2"/>
  <c r="DD13" i="2" s="1"/>
  <c r="AE595" i="15" s="1"/>
  <c r="AC595" i="15" s="1"/>
  <c r="DC22" i="2"/>
  <c r="DD22" i="2" s="1"/>
  <c r="AE604" i="15" s="1"/>
  <c r="AC604" i="15" s="1"/>
  <c r="DC19" i="2"/>
  <c r="DD19" i="2" s="1"/>
  <c r="AE601" i="15" s="1"/>
  <c r="AC601" i="15" s="1"/>
  <c r="DC16" i="2"/>
  <c r="DD16" i="2" s="1"/>
  <c r="AE598" i="15" s="1"/>
  <c r="AC598" i="15" s="1"/>
  <c r="DC12" i="2"/>
  <c r="DD12" i="2" s="1"/>
  <c r="AE594" i="15" s="1"/>
  <c r="AC594" i="15" s="1"/>
  <c r="DC11" i="2"/>
  <c r="DD11" i="2" s="1"/>
  <c r="AE593" i="15" s="1"/>
  <c r="AC593" i="15" s="1"/>
  <c r="AN260" i="15"/>
  <c r="AN265" i="15"/>
  <c r="AN276" i="15"/>
  <c r="I276" i="15"/>
  <c r="AN437" i="15"/>
  <c r="Z180" i="15"/>
  <c r="AN104" i="15"/>
  <c r="AN399" i="15"/>
  <c r="J171" i="15"/>
  <c r="AN428" i="15"/>
  <c r="AN75" i="15"/>
  <c r="AN100" i="15"/>
  <c r="AN443" i="15"/>
  <c r="AN483" i="15"/>
  <c r="AN494" i="15"/>
  <c r="AN500" i="15"/>
  <c r="AN70" i="15"/>
  <c r="AN431" i="15"/>
  <c r="AN484" i="15"/>
  <c r="AN491" i="15"/>
  <c r="AN504" i="15"/>
  <c r="AN61" i="15"/>
  <c r="AN414" i="15"/>
  <c r="AN488" i="15"/>
  <c r="AN46" i="15"/>
  <c r="AN76" i="15"/>
  <c r="AN84" i="15"/>
  <c r="AN121" i="15"/>
  <c r="AO121" i="15" s="1"/>
  <c r="AN487" i="15"/>
  <c r="AN503" i="15"/>
  <c r="AN39" i="15"/>
  <c r="AN58" i="15"/>
  <c r="AN612" i="15"/>
  <c r="AN131" i="15"/>
  <c r="AO131" i="15" s="1"/>
  <c r="AN37" i="15"/>
  <c r="I46" i="15"/>
  <c r="AN57" i="15"/>
  <c r="AN49" i="15"/>
  <c r="AN51" i="15"/>
  <c r="AN56" i="15"/>
  <c r="AN52" i="15"/>
  <c r="AN225" i="15"/>
  <c r="AN103" i="15"/>
  <c r="AN497" i="15"/>
  <c r="AN505" i="15"/>
  <c r="AN47" i="15"/>
  <c r="AN55" i="15"/>
  <c r="AN63" i="15"/>
  <c r="Z194" i="15"/>
  <c r="I11" i="2"/>
  <c r="O593" i="15" s="1"/>
  <c r="DC21" i="2"/>
  <c r="DD21" i="2" s="1"/>
  <c r="AE603" i="15" s="1"/>
  <c r="AC603" i="15" s="1"/>
  <c r="DC10" i="2"/>
  <c r="DD10" i="2" s="1"/>
  <c r="DB10" i="2" s="1"/>
  <c r="AA592" i="15" s="1"/>
  <c r="I15" i="2"/>
  <c r="O597" i="15" s="1"/>
  <c r="W597" i="15" s="1"/>
  <c r="I12" i="2"/>
  <c r="O594" i="15" s="1"/>
  <c r="V594" i="15" s="1"/>
  <c r="U594" i="15" s="1"/>
  <c r="I24" i="2"/>
  <c r="O606" i="15" s="1"/>
  <c r="I33" i="2"/>
  <c r="O615" i="15" s="1"/>
  <c r="W675" i="15"/>
  <c r="V675" i="15" s="1"/>
  <c r="U675" i="15" s="1"/>
  <c r="I9" i="2"/>
  <c r="O591" i="15" s="1"/>
  <c r="W591" i="15" s="1"/>
  <c r="V591" i="15" s="1"/>
  <c r="U591" i="15" s="1"/>
  <c r="I10" i="2"/>
  <c r="O592" i="15" s="1"/>
  <c r="W592" i="15" s="1"/>
  <c r="V592" i="15" s="1"/>
  <c r="U592" i="15" s="1"/>
  <c r="DC14" i="2"/>
  <c r="DD14" i="2" s="1"/>
  <c r="I16" i="2"/>
  <c r="O598" i="15" s="1"/>
  <c r="W598" i="15" s="1"/>
  <c r="DC20" i="2"/>
  <c r="DD20" i="2" s="1"/>
  <c r="DC17" i="2"/>
  <c r="DD17" i="2" s="1"/>
  <c r="DC15" i="2"/>
  <c r="DD15" i="2" s="1"/>
  <c r="DC18" i="2"/>
  <c r="DD18" i="2" s="1"/>
  <c r="AN674" i="15"/>
  <c r="W678" i="15"/>
  <c r="V678" i="15" s="1"/>
  <c r="U678" i="15" s="1"/>
  <c r="AN167" i="15"/>
  <c r="AN64" i="15"/>
  <c r="BD9" i="9" l="1"/>
  <c r="AE522" i="15" s="1"/>
  <c r="AC522" i="15" s="1"/>
  <c r="I401" i="15"/>
  <c r="AN307" i="15"/>
  <c r="I307" i="15"/>
  <c r="BE1529" i="6"/>
  <c r="AB239" i="15"/>
  <c r="I1576" i="6"/>
  <c r="T256" i="15" s="1"/>
  <c r="BE1531" i="6"/>
  <c r="AB240" i="15"/>
  <c r="I62" i="16"/>
  <c r="BD31" i="3"/>
  <c r="BB31" i="3" s="1"/>
  <c r="I400" i="15"/>
  <c r="I399" i="15"/>
  <c r="AN405" i="15"/>
  <c r="BB256" i="16"/>
  <c r="AA61" i="15" s="1"/>
  <c r="AE61" i="15"/>
  <c r="AC61" i="15" s="1"/>
  <c r="BB371" i="9"/>
  <c r="AA562" i="15" s="1"/>
  <c r="I407" i="15"/>
  <c r="AN404" i="15"/>
  <c r="AE562" i="15"/>
  <c r="AC562" i="15" s="1"/>
  <c r="I13" i="9"/>
  <c r="Q526" i="15" s="1"/>
  <c r="O526" i="15" s="1"/>
  <c r="AC13" i="9"/>
  <c r="I14" i="9"/>
  <c r="Q527" i="15" s="1"/>
  <c r="O527" i="15" s="1"/>
  <c r="U527" i="15" s="1"/>
  <c r="AC14" i="9"/>
  <c r="K524" i="15"/>
  <c r="I524" i="15" s="1"/>
  <c r="AN524" i="15" s="1"/>
  <c r="AC11" i="9"/>
  <c r="K522" i="15"/>
  <c r="I522" i="15" s="1"/>
  <c r="AN522" i="15" s="1"/>
  <c r="AO522" i="15" s="1"/>
  <c r="AC9" i="9"/>
  <c r="BD10" i="9"/>
  <c r="AE523" i="15" s="1"/>
  <c r="AC523" i="15" s="1"/>
  <c r="AC10" i="9"/>
  <c r="BD11" i="9"/>
  <c r="AE524" i="15" s="1"/>
  <c r="AC524" i="15" s="1"/>
  <c r="BD14" i="9"/>
  <c r="BB14" i="9" s="1"/>
  <c r="I11" i="9"/>
  <c r="Q524" i="15" s="1"/>
  <c r="O524" i="15" s="1"/>
  <c r="U524" i="15" s="1"/>
  <c r="AO550" i="15"/>
  <c r="K527" i="15"/>
  <c r="I527" i="15" s="1"/>
  <c r="AN527" i="15" s="1"/>
  <c r="K330" i="15"/>
  <c r="I330" i="15" s="1"/>
  <c r="AN330" i="15" s="1"/>
  <c r="AC17" i="7"/>
  <c r="K328" i="15"/>
  <c r="I328" i="15" s="1"/>
  <c r="AN328" i="15" s="1"/>
  <c r="AC15" i="7"/>
  <c r="K331" i="15"/>
  <c r="I331" i="15" s="1"/>
  <c r="AN331" i="15" s="1"/>
  <c r="AC18" i="7"/>
  <c r="K327" i="15"/>
  <c r="I327" i="15" s="1"/>
  <c r="AN327" i="15" s="1"/>
  <c r="AC14" i="7"/>
  <c r="K325" i="15"/>
  <c r="I325" i="15" s="1"/>
  <c r="AN325" i="15" s="1"/>
  <c r="AO325" i="15" s="1"/>
  <c r="AC12" i="7"/>
  <c r="K321" i="15"/>
  <c r="I321" i="15" s="1"/>
  <c r="AN321" i="15" s="1"/>
  <c r="AC8" i="7"/>
  <c r="K322" i="15"/>
  <c r="I322" i="15" s="1"/>
  <c r="AN322" i="15" s="1"/>
  <c r="AC9" i="7"/>
  <c r="K329" i="15"/>
  <c r="I329" i="15" s="1"/>
  <c r="AN329" i="15" s="1"/>
  <c r="AC16" i="7"/>
  <c r="K323" i="15"/>
  <c r="I323" i="15" s="1"/>
  <c r="AN323" i="15" s="1"/>
  <c r="AO323" i="15" s="1"/>
  <c r="AC10" i="7"/>
  <c r="I1747" i="6"/>
  <c r="I1528" i="6"/>
  <c r="R238" i="15" s="1"/>
  <c r="I1673" i="6"/>
  <c r="BD1660" i="6"/>
  <c r="C1738" i="6"/>
  <c r="J4190" i="6" s="1"/>
  <c r="J1966" i="6"/>
  <c r="I1690" i="6"/>
  <c r="R289" i="15" s="1"/>
  <c r="BD1517" i="6"/>
  <c r="AE233" i="15" s="1"/>
  <c r="J3088" i="6"/>
  <c r="L289" i="15"/>
  <c r="J2714" i="6"/>
  <c r="A1737" i="6"/>
  <c r="J3275" i="6"/>
  <c r="BD1477" i="6"/>
  <c r="BD1442" i="6"/>
  <c r="AF207" i="15" s="1"/>
  <c r="AC207" i="15" s="1"/>
  <c r="K3457" i="6"/>
  <c r="F1727" i="6" s="1"/>
  <c r="K299" i="15" s="1"/>
  <c r="F1723" i="6"/>
  <c r="K298" i="15" s="1"/>
  <c r="BD1757" i="6"/>
  <c r="BD1778" i="6"/>
  <c r="AF318" i="15" s="1"/>
  <c r="BD1777" i="6"/>
  <c r="AE318" i="15" s="1"/>
  <c r="I1538" i="6"/>
  <c r="R243" i="15" s="1"/>
  <c r="K3442" i="6"/>
  <c r="F1697" i="6" s="1"/>
  <c r="K291" i="15" s="1"/>
  <c r="F1693" i="6"/>
  <c r="K290" i="15" s="1"/>
  <c r="K3359" i="6"/>
  <c r="F1531" i="6" s="1"/>
  <c r="K240" i="15" s="1"/>
  <c r="F1529" i="6"/>
  <c r="K239" i="15" s="1"/>
  <c r="BD1511" i="6"/>
  <c r="BD1518" i="6"/>
  <c r="AF233" i="15" s="1"/>
  <c r="BD1769" i="6"/>
  <c r="AE314" i="15" s="1"/>
  <c r="K3354" i="6"/>
  <c r="F1521" i="6" s="1"/>
  <c r="K235" i="15" s="1"/>
  <c r="F1519" i="6"/>
  <c r="K234" i="15" s="1"/>
  <c r="BD1538" i="6"/>
  <c r="AF243" i="15" s="1"/>
  <c r="BD1748" i="6"/>
  <c r="AF305" i="15" s="1"/>
  <c r="BD1500" i="6"/>
  <c r="BD1735" i="6"/>
  <c r="AE301" i="15" s="1"/>
  <c r="AC301" i="15" s="1"/>
  <c r="BD1556" i="6"/>
  <c r="AF250" i="15" s="1"/>
  <c r="K3991" i="6"/>
  <c r="K1539" i="6" s="1"/>
  <c r="K4223" i="6"/>
  <c r="K1771" i="6" s="1"/>
  <c r="BE1771" i="6" s="1"/>
  <c r="K3993" i="6"/>
  <c r="K1541" i="6" s="1"/>
  <c r="K3989" i="6"/>
  <c r="K1537" i="6" s="1"/>
  <c r="BE1537" i="6" s="1"/>
  <c r="BD1780" i="6"/>
  <c r="AF319" i="15" s="1"/>
  <c r="BD1448" i="6"/>
  <c r="AH208" i="15" s="1"/>
  <c r="BD1770" i="6"/>
  <c r="AF314" i="15" s="1"/>
  <c r="BD1764" i="6"/>
  <c r="AF311" i="15" s="1"/>
  <c r="BD1763" i="6"/>
  <c r="BD1765" i="6"/>
  <c r="BB1765" i="6" s="1"/>
  <c r="AA312" i="15" s="1"/>
  <c r="K3458" i="6"/>
  <c r="F1729" i="6" s="1"/>
  <c r="M299" i="15" s="1"/>
  <c r="J299" i="15" s="1"/>
  <c r="F1725" i="6"/>
  <c r="M298" i="15" s="1"/>
  <c r="J298" i="15" s="1"/>
  <c r="K3427" i="6"/>
  <c r="F1667" i="6" s="1"/>
  <c r="M283" i="15" s="1"/>
  <c r="J283" i="15" s="1"/>
  <c r="F1663" i="6"/>
  <c r="M282" i="15" s="1"/>
  <c r="J282" i="15" s="1"/>
  <c r="K3345" i="6"/>
  <c r="F1501" i="6"/>
  <c r="K227" i="15" s="1"/>
  <c r="BD1722" i="6"/>
  <c r="BD1497" i="6"/>
  <c r="AE226" i="15" s="1"/>
  <c r="AC226" i="15" s="1"/>
  <c r="BD1673" i="6"/>
  <c r="BD1719" i="6"/>
  <c r="BD1527" i="6"/>
  <c r="BD1774" i="6"/>
  <c r="AF316" i="15" s="1"/>
  <c r="BD1446" i="6"/>
  <c r="AF208" i="15" s="1"/>
  <c r="BD1451" i="6"/>
  <c r="AG209" i="15" s="1"/>
  <c r="AD209" i="15" s="1"/>
  <c r="L281" i="15"/>
  <c r="BD1751" i="6"/>
  <c r="AE307" i="15" s="1"/>
  <c r="AC307" i="15" s="1"/>
  <c r="I1751" i="6"/>
  <c r="Q307" i="15" s="1"/>
  <c r="O307" i="15" s="1"/>
  <c r="W307" i="15" s="1"/>
  <c r="BD1692" i="6"/>
  <c r="AH289" i="15" s="1"/>
  <c r="BD1720" i="6"/>
  <c r="BD1689" i="6"/>
  <c r="BD1776" i="6"/>
  <c r="AF317" i="15" s="1"/>
  <c r="BD1768" i="6"/>
  <c r="AF313" i="15" s="1"/>
  <c r="K3383" i="6"/>
  <c r="F1577" i="6"/>
  <c r="K257" i="15" s="1"/>
  <c r="K3443" i="6"/>
  <c r="F1699" i="6" s="1"/>
  <c r="M291" i="15" s="1"/>
  <c r="J291" i="15" s="1"/>
  <c r="F1695" i="6"/>
  <c r="M290" i="15" s="1"/>
  <c r="J290" i="15" s="1"/>
  <c r="K3426" i="6"/>
  <c r="F1665" i="6" s="1"/>
  <c r="K283" i="15" s="1"/>
  <c r="F1661" i="6"/>
  <c r="K282" i="15" s="1"/>
  <c r="BD1537" i="6"/>
  <c r="BD1487" i="6"/>
  <c r="BD1747" i="6"/>
  <c r="BD1772" i="6"/>
  <c r="AF315" i="15" s="1"/>
  <c r="BD1760" i="6"/>
  <c r="AH309" i="15" s="1"/>
  <c r="BD1773" i="6"/>
  <c r="AE316" i="15" s="1"/>
  <c r="BD1761" i="6"/>
  <c r="AE310" i="15" s="1"/>
  <c r="AC310" i="15" s="1"/>
  <c r="BD1450" i="6"/>
  <c r="AF209" i="15" s="1"/>
  <c r="AC209" i="15" s="1"/>
  <c r="BD1641" i="6"/>
  <c r="AE277" i="15" s="1"/>
  <c r="AC277" i="15" s="1"/>
  <c r="BD1443" i="6"/>
  <c r="AG207" i="15" s="1"/>
  <c r="BD1444" i="6"/>
  <c r="AH207" i="15" s="1"/>
  <c r="I1556" i="6"/>
  <c r="R250" i="15" s="1"/>
  <c r="J2153" i="6"/>
  <c r="K3364" i="6"/>
  <c r="F1541" i="6" s="1"/>
  <c r="K245" i="15" s="1"/>
  <c r="F1539" i="6"/>
  <c r="K244" i="15" s="1"/>
  <c r="K3373" i="6"/>
  <c r="F1559" i="6" s="1"/>
  <c r="K252" i="15" s="1"/>
  <c r="F1557" i="6"/>
  <c r="K251" i="15" s="1"/>
  <c r="BD1555" i="6"/>
  <c r="AE250" i="15" s="1"/>
  <c r="AO725" i="15"/>
  <c r="BB763" i="7"/>
  <c r="AA415" i="15" s="1"/>
  <c r="I356" i="15"/>
  <c r="AN356" i="15" s="1"/>
  <c r="AC428" i="15"/>
  <c r="BD16" i="7"/>
  <c r="AE329" i="15" s="1"/>
  <c r="AC329" i="15" s="1"/>
  <c r="BD8" i="7"/>
  <c r="AE321" i="15" s="1"/>
  <c r="AC321" i="15" s="1"/>
  <c r="BD9" i="7"/>
  <c r="AE322" i="15" s="1"/>
  <c r="AC322" i="15" s="1"/>
  <c r="I8" i="7"/>
  <c r="Q321" i="15" s="1"/>
  <c r="O321" i="15" s="1"/>
  <c r="I9" i="7"/>
  <c r="Q322" i="15" s="1"/>
  <c r="O322" i="15" s="1"/>
  <c r="I16" i="7"/>
  <c r="Q329" i="15" s="1"/>
  <c r="O329" i="15" s="1"/>
  <c r="BD931" i="7"/>
  <c r="AF437" i="15" s="1"/>
  <c r="AC437" i="15" s="1"/>
  <c r="L437" i="15"/>
  <c r="I437" i="15" s="1"/>
  <c r="BD841" i="7"/>
  <c r="BB841" i="7" s="1"/>
  <c r="AA424" i="15" s="1"/>
  <c r="I453" i="15"/>
  <c r="AN453" i="15" s="1"/>
  <c r="AO453" i="15" s="1"/>
  <c r="M1144" i="7"/>
  <c r="O466" i="15" s="1"/>
  <c r="W466" i="15" s="1"/>
  <c r="AC433" i="15"/>
  <c r="D551" i="7"/>
  <c r="D590" i="7" s="1"/>
  <c r="D659" i="7" s="1"/>
  <c r="D749" i="7" s="1"/>
  <c r="K150" i="7"/>
  <c r="O370" i="15" s="1"/>
  <c r="W370" i="15" s="1"/>
  <c r="BD17" i="7"/>
  <c r="BB17" i="7" s="1"/>
  <c r="AA330" i="15" s="1"/>
  <c r="F19" i="7"/>
  <c r="F20" i="7"/>
  <c r="F21" i="7"/>
  <c r="BD15" i="7"/>
  <c r="BB15" i="7" s="1"/>
  <c r="AA328" i="15" s="1"/>
  <c r="L431" i="15"/>
  <c r="I431" i="15" s="1"/>
  <c r="I15" i="7"/>
  <c r="Q328" i="15" s="1"/>
  <c r="O328" i="15" s="1"/>
  <c r="I919" i="7"/>
  <c r="R431" i="15" s="1"/>
  <c r="O431" i="15" s="1"/>
  <c r="V431" i="15" s="1"/>
  <c r="BD1032" i="7"/>
  <c r="AE442" i="15" s="1"/>
  <c r="AC442" i="15" s="1"/>
  <c r="AF398" i="15"/>
  <c r="AC398" i="15" s="1"/>
  <c r="BB676" i="7"/>
  <c r="AA398" i="15" s="1"/>
  <c r="I291" i="2"/>
  <c r="O659" i="15" s="1"/>
  <c r="V659" i="15" s="1"/>
  <c r="U659" i="15" s="1"/>
  <c r="DD667" i="2"/>
  <c r="AE716" i="15" s="1"/>
  <c r="AC716" i="15" s="1"/>
  <c r="DD574" i="2"/>
  <c r="AE707" i="15" s="1"/>
  <c r="AC707" i="15" s="1"/>
  <c r="I652" i="15"/>
  <c r="AN652" i="15" s="1"/>
  <c r="I786" i="2"/>
  <c r="O727" i="15" s="1"/>
  <c r="V727" i="15" s="1"/>
  <c r="U727" i="15" s="1"/>
  <c r="I785" i="2"/>
  <c r="O726" i="15" s="1"/>
  <c r="V726" i="15" s="1"/>
  <c r="U726" i="15" s="1"/>
  <c r="U604" i="15"/>
  <c r="W600" i="15"/>
  <c r="V600" i="15" s="1"/>
  <c r="U600" i="15" s="1"/>
  <c r="W602" i="15"/>
  <c r="V602" i="15" s="1"/>
  <c r="U602" i="15" s="1"/>
  <c r="V598" i="15"/>
  <c r="U598" i="15" s="1"/>
  <c r="V597" i="15"/>
  <c r="U597" i="15" s="1"/>
  <c r="V596" i="15"/>
  <c r="U596" i="15" s="1"/>
  <c r="W603" i="15"/>
  <c r="V603" i="15" s="1"/>
  <c r="U603" i="15" s="1"/>
  <c r="W601" i="15"/>
  <c r="V601" i="15" s="1"/>
  <c r="U601" i="15" s="1"/>
  <c r="W599" i="15"/>
  <c r="V599" i="15" s="1"/>
  <c r="U599" i="15" s="1"/>
  <c r="DB506" i="2"/>
  <c r="AA692" i="15" s="1"/>
  <c r="I667" i="2"/>
  <c r="O716" i="15" s="1"/>
  <c r="U716" i="15" s="1"/>
  <c r="I574" i="2"/>
  <c r="O707" i="15" s="1"/>
  <c r="V707" i="15" s="1"/>
  <c r="U707" i="15" s="1"/>
  <c r="K1523" i="6"/>
  <c r="AB236" i="15" s="1"/>
  <c r="K1525" i="6"/>
  <c r="K1605" i="6"/>
  <c r="AB267" i="15" s="1"/>
  <c r="AO564" i="15"/>
  <c r="BD8" i="9"/>
  <c r="AE521" i="15" s="1"/>
  <c r="AC521" i="15" s="1"/>
  <c r="AB525" i="15"/>
  <c r="BE12" i="9"/>
  <c r="AB543" i="15"/>
  <c r="M275" i="9"/>
  <c r="O545" i="15" s="1"/>
  <c r="W545" i="15" s="1"/>
  <c r="J393" i="15"/>
  <c r="M602" i="7"/>
  <c r="P393" i="15" s="1"/>
  <c r="AB380" i="15"/>
  <c r="BD839" i="7"/>
  <c r="BB839" i="7" s="1"/>
  <c r="AA422" i="15" s="1"/>
  <c r="K1433" i="6"/>
  <c r="BE1433" i="6" s="1"/>
  <c r="K1425" i="6"/>
  <c r="K1441" i="6"/>
  <c r="I1447" i="6"/>
  <c r="S208" i="15" s="1"/>
  <c r="P208" i="15" s="1"/>
  <c r="W208" i="15" s="1"/>
  <c r="J3837" i="6"/>
  <c r="J4211" i="6"/>
  <c r="I1748" i="6"/>
  <c r="R305" i="15" s="1"/>
  <c r="J3815" i="6"/>
  <c r="J4189" i="6"/>
  <c r="J3799" i="6"/>
  <c r="J4173" i="6"/>
  <c r="J3785" i="6"/>
  <c r="J4159" i="6"/>
  <c r="J3462" i="6"/>
  <c r="J3753" i="6"/>
  <c r="J4127" i="6"/>
  <c r="J3769" i="6"/>
  <c r="J4143" i="6"/>
  <c r="J3721" i="6"/>
  <c r="J4095" i="6"/>
  <c r="J3737" i="6"/>
  <c r="J4111" i="6"/>
  <c r="J2527" i="6"/>
  <c r="J3705" i="6"/>
  <c r="J4079" i="6"/>
  <c r="AF297" i="15"/>
  <c r="J3653" i="6"/>
  <c r="J4027" i="6"/>
  <c r="I1518" i="6"/>
  <c r="R233" i="15" s="1"/>
  <c r="J3577" i="6"/>
  <c r="J3951" i="6"/>
  <c r="J3557" i="6"/>
  <c r="J3931" i="6"/>
  <c r="J3533" i="6"/>
  <c r="J3907" i="6"/>
  <c r="J3525" i="6"/>
  <c r="J3899" i="6"/>
  <c r="I1692" i="6"/>
  <c r="T289" i="15" s="1"/>
  <c r="I1658" i="6"/>
  <c r="R281" i="15" s="1"/>
  <c r="AH281" i="15"/>
  <c r="AH226" i="15"/>
  <c r="AH297" i="15"/>
  <c r="AC225" i="15"/>
  <c r="I1500" i="6"/>
  <c r="T226" i="15" s="1"/>
  <c r="I1660" i="6"/>
  <c r="T281" i="15" s="1"/>
  <c r="A1738" i="6"/>
  <c r="J3816" i="6"/>
  <c r="J3228" i="6"/>
  <c r="J2667" i="6"/>
  <c r="J2106" i="6"/>
  <c r="J3041" i="6"/>
  <c r="J2480" i="6"/>
  <c r="J3415" i="6"/>
  <c r="J2293" i="6"/>
  <c r="J2854" i="6"/>
  <c r="J2332" i="6"/>
  <c r="J3267" i="6"/>
  <c r="J2706" i="6"/>
  <c r="J2145" i="6"/>
  <c r="J3080" i="6"/>
  <c r="J2519" i="6"/>
  <c r="J2893" i="6"/>
  <c r="J3454" i="6"/>
  <c r="J3260" i="6"/>
  <c r="J2699" i="6"/>
  <c r="J2138" i="6"/>
  <c r="J3073" i="6"/>
  <c r="J2512" i="6"/>
  <c r="J3447" i="6"/>
  <c r="J2325" i="6"/>
  <c r="J2886" i="6"/>
  <c r="J3236" i="6"/>
  <c r="J2301" i="6"/>
  <c r="J2675" i="6"/>
  <c r="J2114" i="6"/>
  <c r="J3049" i="6"/>
  <c r="J2488" i="6"/>
  <c r="J3423" i="6"/>
  <c r="J2862" i="6"/>
  <c r="J3220" i="6"/>
  <c r="J2659" i="6"/>
  <c r="J2285" i="6"/>
  <c r="J2098" i="6"/>
  <c r="J3033" i="6"/>
  <c r="J2472" i="6"/>
  <c r="J3407" i="6"/>
  <c r="J2846" i="6"/>
  <c r="I1771" i="6"/>
  <c r="Q315" i="15" s="1"/>
  <c r="O315" i="15" s="1"/>
  <c r="W315" i="15" s="1"/>
  <c r="J2820" i="6"/>
  <c r="J2259" i="6"/>
  <c r="J3194" i="6"/>
  <c r="J2633" i="6"/>
  <c r="J2072" i="6"/>
  <c r="J3007" i="6"/>
  <c r="J2446" i="6"/>
  <c r="J3381" i="6"/>
  <c r="J3156" i="6"/>
  <c r="J2595" i="6"/>
  <c r="J2034" i="6"/>
  <c r="J2969" i="6"/>
  <c r="J2408" i="6"/>
  <c r="J2221" i="6"/>
  <c r="J3343" i="6"/>
  <c r="J2782" i="6"/>
  <c r="J3244" i="6"/>
  <c r="J2683" i="6"/>
  <c r="J2122" i="6"/>
  <c r="J3057" i="6"/>
  <c r="J2309" i="6"/>
  <c r="J2496" i="6"/>
  <c r="J3431" i="6"/>
  <c r="J2870" i="6"/>
  <c r="J3252" i="6"/>
  <c r="J2691" i="6"/>
  <c r="J2130" i="6"/>
  <c r="J3065" i="6"/>
  <c r="J2504" i="6"/>
  <c r="J2317" i="6"/>
  <c r="J3439" i="6"/>
  <c r="J2878" i="6"/>
  <c r="J2164" i="6"/>
  <c r="J3099" i="6"/>
  <c r="J2725" i="6"/>
  <c r="J2538" i="6"/>
  <c r="J3473" i="6"/>
  <c r="J2912" i="6"/>
  <c r="J2351" i="6"/>
  <c r="J3286" i="6"/>
  <c r="J2772" i="6"/>
  <c r="J2211" i="6"/>
  <c r="J3146" i="6"/>
  <c r="J2585" i="6"/>
  <c r="J2024" i="6"/>
  <c r="J2959" i="6"/>
  <c r="J3333" i="6"/>
  <c r="J2398" i="6"/>
  <c r="I1722" i="6"/>
  <c r="T297" i="15" s="1"/>
  <c r="J2012" i="6"/>
  <c r="J2947" i="6"/>
  <c r="J2386" i="6"/>
  <c r="J3321" i="6"/>
  <c r="J2573" i="6"/>
  <c r="J2760" i="6"/>
  <c r="J2199" i="6"/>
  <c r="J3134" i="6"/>
  <c r="J2756" i="6"/>
  <c r="J2195" i="6"/>
  <c r="J3130" i="6"/>
  <c r="J2569" i="6"/>
  <c r="J2008" i="6"/>
  <c r="J3317" i="6"/>
  <c r="J2943" i="6"/>
  <c r="J2382" i="6"/>
  <c r="O214" i="15"/>
  <c r="W214" i="15" s="1"/>
  <c r="Z268" i="15"/>
  <c r="I277" i="15"/>
  <c r="Z281" i="15"/>
  <c r="AD266" i="15"/>
  <c r="I1625" i="6"/>
  <c r="Q273" i="15" s="1"/>
  <c r="O273" i="15" s="1"/>
  <c r="Y181" i="15"/>
  <c r="I256" i="15"/>
  <c r="Z204" i="15"/>
  <c r="AC269" i="15"/>
  <c r="X4097" i="6"/>
  <c r="Z255" i="15"/>
  <c r="I1483" i="6"/>
  <c r="Q220" i="15" s="1"/>
  <c r="O220" i="15" s="1"/>
  <c r="W220" i="15" s="1"/>
  <c r="AE281" i="15"/>
  <c r="AC281" i="15" s="1"/>
  <c r="AE289" i="15"/>
  <c r="AC289" i="15" s="1"/>
  <c r="Z202" i="15"/>
  <c r="BB1599" i="6"/>
  <c r="AA265" i="15" s="1"/>
  <c r="I315" i="15"/>
  <c r="AN256" i="15"/>
  <c r="AN315" i="15"/>
  <c r="J208" i="15"/>
  <c r="AN214" i="15"/>
  <c r="AC241" i="15"/>
  <c r="I1499" i="6"/>
  <c r="S226" i="15" s="1"/>
  <c r="X3925" i="6"/>
  <c r="I1627" i="6"/>
  <c r="S273" i="15" s="1"/>
  <c r="P273" i="15" s="1"/>
  <c r="W273" i="15" s="1"/>
  <c r="AN277" i="15"/>
  <c r="Z266" i="15"/>
  <c r="O242" i="15"/>
  <c r="W242" i="15" s="1"/>
  <c r="I1705" i="6"/>
  <c r="Q293" i="15" s="1"/>
  <c r="O293" i="15" s="1"/>
  <c r="O232" i="15"/>
  <c r="W232" i="15" s="1"/>
  <c r="AG281" i="15"/>
  <c r="Z270" i="15"/>
  <c r="X3877" i="6"/>
  <c r="X3945" i="6"/>
  <c r="K297" i="15"/>
  <c r="I297" i="15" s="1"/>
  <c r="I1719" i="6"/>
  <c r="Q297" i="15" s="1"/>
  <c r="O297" i="15" s="1"/>
  <c r="I1691" i="6"/>
  <c r="S289" i="15" s="1"/>
  <c r="I1511" i="6"/>
  <c r="Q230" i="15" s="1"/>
  <c r="O230" i="15" s="1"/>
  <c r="W230" i="15" s="1"/>
  <c r="I1643" i="6"/>
  <c r="S277" i="15" s="1"/>
  <c r="P277" i="15" s="1"/>
  <c r="W277" i="15" s="1"/>
  <c r="M218" i="15"/>
  <c r="J218" i="15" s="1"/>
  <c r="I1479" i="6"/>
  <c r="S218" i="15" s="1"/>
  <c r="P218" i="15" s="1"/>
  <c r="W218" i="15" s="1"/>
  <c r="K281" i="15"/>
  <c r="I1657" i="6"/>
  <c r="Q281" i="15" s="1"/>
  <c r="K238" i="15"/>
  <c r="AN238" i="15" s="1"/>
  <c r="I1527" i="6"/>
  <c r="Q238" i="15" s="1"/>
  <c r="M210" i="15"/>
  <c r="J210" i="15" s="1"/>
  <c r="I1455" i="6"/>
  <c r="S210" i="15" s="1"/>
  <c r="P210" i="15" s="1"/>
  <c r="W210" i="15" s="1"/>
  <c r="M256" i="15"/>
  <c r="J256" i="15" s="1"/>
  <c r="I1575" i="6"/>
  <c r="S256" i="15" s="1"/>
  <c r="P256" i="15" s="1"/>
  <c r="W256" i="15" s="1"/>
  <c r="M297" i="15"/>
  <c r="J297" i="15" s="1"/>
  <c r="I1721" i="6"/>
  <c r="S297" i="15" s="1"/>
  <c r="P297" i="15" s="1"/>
  <c r="W297" i="15" s="1"/>
  <c r="K208" i="15"/>
  <c r="AN208" i="15" s="1"/>
  <c r="I1445" i="6"/>
  <c r="Q208" i="15" s="1"/>
  <c r="I1537" i="6"/>
  <c r="Q243" i="15" s="1"/>
  <c r="K218" i="15"/>
  <c r="AN218" i="15" s="1"/>
  <c r="I1477" i="6"/>
  <c r="Q218" i="15" s="1"/>
  <c r="O218" i="15" s="1"/>
  <c r="M285" i="15"/>
  <c r="J285" i="15" s="1"/>
  <c r="I1675" i="6"/>
  <c r="S285" i="15" s="1"/>
  <c r="P285" i="15" s="1"/>
  <c r="W285" i="15" s="1"/>
  <c r="I1641" i="6"/>
  <c r="Q277" i="15" s="1"/>
  <c r="O277" i="15" s="1"/>
  <c r="I1446" i="6"/>
  <c r="R208" i="15" s="1"/>
  <c r="K226" i="15"/>
  <c r="I226" i="15" s="1"/>
  <c r="I1497" i="6"/>
  <c r="Q226" i="15" s="1"/>
  <c r="O226" i="15" s="1"/>
  <c r="K233" i="15"/>
  <c r="I233" i="15" s="1"/>
  <c r="I1517" i="6"/>
  <c r="Q233" i="15" s="1"/>
  <c r="K210" i="15"/>
  <c r="I210" i="15" s="1"/>
  <c r="I1453" i="6"/>
  <c r="Q210" i="15" s="1"/>
  <c r="O210" i="15" s="1"/>
  <c r="I1779" i="6"/>
  <c r="Q319" i="15" s="1"/>
  <c r="O319" i="15" s="1"/>
  <c r="W319" i="15" s="1"/>
  <c r="K313" i="15"/>
  <c r="I313" i="15" s="1"/>
  <c r="I1767" i="6"/>
  <c r="Q313" i="15" s="1"/>
  <c r="O313" i="15" s="1"/>
  <c r="W313" i="15" s="1"/>
  <c r="M309" i="15"/>
  <c r="J309" i="15" s="1"/>
  <c r="I1759" i="6"/>
  <c r="S309" i="15" s="1"/>
  <c r="P309" i="15" s="1"/>
  <c r="W309" i="15" s="1"/>
  <c r="M281" i="15"/>
  <c r="J281" i="15" s="1"/>
  <c r="I1659" i="6"/>
  <c r="S281" i="15" s="1"/>
  <c r="K317" i="15"/>
  <c r="I317" i="15" s="1"/>
  <c r="I1775" i="6"/>
  <c r="Q317" i="15" s="1"/>
  <c r="O317" i="15" s="1"/>
  <c r="W317" i="15" s="1"/>
  <c r="I1689" i="6"/>
  <c r="Q289" i="15" s="1"/>
  <c r="K311" i="15"/>
  <c r="I311" i="15" s="1"/>
  <c r="I1763" i="6"/>
  <c r="Q311" i="15" s="1"/>
  <c r="O311" i="15" s="1"/>
  <c r="W311" i="15" s="1"/>
  <c r="I1757" i="6"/>
  <c r="Q309" i="15" s="1"/>
  <c r="O309" i="15" s="1"/>
  <c r="M293" i="15"/>
  <c r="J293" i="15" s="1"/>
  <c r="I1707" i="6"/>
  <c r="S293" i="15" s="1"/>
  <c r="P293" i="15" s="1"/>
  <c r="W293" i="15" s="1"/>
  <c r="M301" i="15"/>
  <c r="J301" i="15" s="1"/>
  <c r="I1737" i="6"/>
  <c r="S301" i="15" s="1"/>
  <c r="P301" i="15" s="1"/>
  <c r="W301" i="15" s="1"/>
  <c r="AD276" i="15"/>
  <c r="P284" i="15"/>
  <c r="W284" i="15" s="1"/>
  <c r="AE309" i="15"/>
  <c r="BB789" i="6"/>
  <c r="AA167" i="15" s="1"/>
  <c r="AG277" i="15"/>
  <c r="AD277" i="15" s="1"/>
  <c r="O280" i="15"/>
  <c r="AO280" i="15" s="1"/>
  <c r="P255" i="15"/>
  <c r="W255" i="15" s="1"/>
  <c r="Y297" i="15"/>
  <c r="P225" i="15"/>
  <c r="W225" i="15" s="1"/>
  <c r="AC292" i="15"/>
  <c r="Z125" i="15"/>
  <c r="M277" i="15"/>
  <c r="J277" i="15" s="1"/>
  <c r="AC189" i="15"/>
  <c r="AD217" i="15"/>
  <c r="AB237" i="15"/>
  <c r="F1256" i="6"/>
  <c r="AD284" i="15"/>
  <c r="AB230" i="15"/>
  <c r="O288" i="15"/>
  <c r="AO288" i="15" s="1"/>
  <c r="AE317" i="15"/>
  <c r="F1280" i="6"/>
  <c r="F1268" i="6"/>
  <c r="F1238" i="6"/>
  <c r="F1274" i="6"/>
  <c r="F1250" i="6"/>
  <c r="F1262" i="6"/>
  <c r="BC1771" i="6"/>
  <c r="O219" i="15"/>
  <c r="W219" i="15" s="1"/>
  <c r="O312" i="15"/>
  <c r="W312" i="15" s="1"/>
  <c r="F1232" i="6"/>
  <c r="AG218" i="15"/>
  <c r="AD218" i="15" s="1"/>
  <c r="AB233" i="15"/>
  <c r="AG293" i="15"/>
  <c r="AD293" i="15" s="1"/>
  <c r="AB311" i="15"/>
  <c r="AC187" i="15"/>
  <c r="AC288" i="15"/>
  <c r="AC248" i="15"/>
  <c r="AB117" i="15"/>
  <c r="BE119" i="6"/>
  <c r="BB119" i="6" s="1"/>
  <c r="AA117" i="15" s="1"/>
  <c r="AB135" i="15"/>
  <c r="BE146" i="6"/>
  <c r="BB146" i="6" s="1"/>
  <c r="AA135" i="15" s="1"/>
  <c r="BE124" i="6"/>
  <c r="BB124" i="6" s="1"/>
  <c r="AA120" i="15" s="1"/>
  <c r="AB396" i="15"/>
  <c r="BE606" i="7"/>
  <c r="BB606" i="7" s="1"/>
  <c r="AA396" i="15" s="1"/>
  <c r="BE1144" i="7"/>
  <c r="BB1144" i="7" s="1"/>
  <c r="AA466" i="15" s="1"/>
  <c r="K558" i="7"/>
  <c r="O384" i="15" s="1"/>
  <c r="W384" i="15" s="1"/>
  <c r="K446" i="7"/>
  <c r="O373" i="15" s="1"/>
  <c r="W373" i="15" s="1"/>
  <c r="BD558" i="7"/>
  <c r="AE384" i="15" s="1"/>
  <c r="AC384" i="15" s="1"/>
  <c r="F1244" i="6"/>
  <c r="DB482" i="2"/>
  <c r="AA687" i="15" s="1"/>
  <c r="BB220" i="16"/>
  <c r="AA51" i="15" s="1"/>
  <c r="BB541" i="9"/>
  <c r="AA580" i="15" s="1"/>
  <c r="AE580" i="15"/>
  <c r="AC580" i="15" s="1"/>
  <c r="I580" i="15"/>
  <c r="AN580" i="15" s="1"/>
  <c r="L541" i="9"/>
  <c r="O580" i="15" s="1"/>
  <c r="V580" i="15" s="1"/>
  <c r="V614" i="9"/>
  <c r="BD275" i="9"/>
  <c r="BB275" i="9" s="1"/>
  <c r="AA545" i="15" s="1"/>
  <c r="BB478" i="9"/>
  <c r="AA568" i="15" s="1"/>
  <c r="BB406" i="9"/>
  <c r="AA563" i="15" s="1"/>
  <c r="M1129" i="7"/>
  <c r="O451" i="15" s="1"/>
  <c r="W451" i="15" s="1"/>
  <c r="I349" i="15"/>
  <c r="AN349" i="15" s="1"/>
  <c r="BD1129" i="7"/>
  <c r="AE451" i="15" s="1"/>
  <c r="AC451" i="15" s="1"/>
  <c r="K449" i="7"/>
  <c r="O376" i="15" s="1"/>
  <c r="W376" i="15" s="1"/>
  <c r="AB391" i="15"/>
  <c r="BB1341" i="7"/>
  <c r="AA489" i="15" s="1"/>
  <c r="AB384" i="15"/>
  <c r="J841" i="7"/>
  <c r="O424" i="15" s="1"/>
  <c r="V424" i="15" s="1"/>
  <c r="BB924" i="7"/>
  <c r="AA434" i="15" s="1"/>
  <c r="AB395" i="15"/>
  <c r="BD1124" i="7"/>
  <c r="AE446" i="15" s="1"/>
  <c r="AC446" i="15" s="1"/>
  <c r="BD1132" i="7"/>
  <c r="AE454" i="15" s="1"/>
  <c r="AC454" i="15" s="1"/>
  <c r="I454" i="15"/>
  <c r="AN454" i="15" s="1"/>
  <c r="AO454" i="15" s="1"/>
  <c r="M1140" i="7"/>
  <c r="O462" i="15" s="1"/>
  <c r="W462" i="15" s="1"/>
  <c r="BD12" i="3"/>
  <c r="BD23" i="3"/>
  <c r="AE25" i="15" s="1"/>
  <c r="AC25" i="15" s="1"/>
  <c r="BD20" i="3"/>
  <c r="AE22" i="15" s="1"/>
  <c r="AC22" i="15" s="1"/>
  <c r="G25" i="3"/>
  <c r="O27" i="15" s="1"/>
  <c r="W27" i="15" s="1"/>
  <c r="BD13" i="3"/>
  <c r="AD225" i="15"/>
  <c r="AB196" i="15"/>
  <c r="M1124" i="7"/>
  <c r="O446" i="15" s="1"/>
  <c r="W446" i="15" s="1"/>
  <c r="O303" i="15"/>
  <c r="W303" i="15" s="1"/>
  <c r="P308" i="15"/>
  <c r="W308" i="15" s="1"/>
  <c r="BB1343" i="7"/>
  <c r="AA491" i="15" s="1"/>
  <c r="AE488" i="15"/>
  <c r="AC488" i="15" s="1"/>
  <c r="BB1338" i="7"/>
  <c r="AA486" i="15" s="1"/>
  <c r="D552" i="7"/>
  <c r="D591" i="7" s="1"/>
  <c r="V591" i="7" s="1"/>
  <c r="V665" i="7" s="1"/>
  <c r="BB1358" i="7"/>
  <c r="AA506" i="15" s="1"/>
  <c r="AE564" i="15"/>
  <c r="AC564" i="15" s="1"/>
  <c r="AO563" i="15"/>
  <c r="O304" i="15"/>
  <c r="W304" i="15" s="1"/>
  <c r="AG226" i="15"/>
  <c r="AE256" i="15"/>
  <c r="AC256" i="15" s="1"/>
  <c r="X4105" i="6"/>
  <c r="X4121" i="6"/>
  <c r="BB1465" i="6"/>
  <c r="AA213" i="15" s="1"/>
  <c r="BB1485" i="6"/>
  <c r="AA221" i="15" s="1"/>
  <c r="AB175" i="15"/>
  <c r="F1242" i="6"/>
  <c r="I213" i="15"/>
  <c r="Z278" i="15"/>
  <c r="Z144" i="15"/>
  <c r="F1284" i="6"/>
  <c r="K243" i="15"/>
  <c r="I243" i="15" s="1"/>
  <c r="F1254" i="6"/>
  <c r="F1272" i="6"/>
  <c r="O316" i="15"/>
  <c r="W316" i="15" s="1"/>
  <c r="J292" i="15"/>
  <c r="O261" i="15"/>
  <c r="W261" i="15" s="1"/>
  <c r="F1266" i="6"/>
  <c r="Z286" i="15"/>
  <c r="F1248" i="6"/>
  <c r="F1260" i="6"/>
  <c r="F1236" i="6"/>
  <c r="K230" i="15"/>
  <c r="I230" i="15" s="1"/>
  <c r="AC300" i="15"/>
  <c r="AD255" i="15"/>
  <c r="O189" i="15"/>
  <c r="W189" i="15" s="1"/>
  <c r="AE293" i="15"/>
  <c r="AC293" i="15" s="1"/>
  <c r="F1290" i="6"/>
  <c r="X4073" i="6"/>
  <c r="O272" i="15"/>
  <c r="AO272" i="15" s="1"/>
  <c r="AC296" i="15"/>
  <c r="BB1509" i="6"/>
  <c r="AA229" i="15" s="1"/>
  <c r="Y293" i="15"/>
  <c r="Z293" i="15" s="1"/>
  <c r="O318" i="15"/>
  <c r="AO318" i="15" s="1"/>
  <c r="K309" i="15"/>
  <c r="AN309" i="15" s="1"/>
  <c r="AC229" i="15"/>
  <c r="X4065" i="6"/>
  <c r="X4047" i="6"/>
  <c r="K289" i="15"/>
  <c r="AE220" i="15"/>
  <c r="AC220" i="15" s="1"/>
  <c r="AG273" i="15"/>
  <c r="AD273" i="15" s="1"/>
  <c r="AE305" i="15"/>
  <c r="O199" i="15"/>
  <c r="W199" i="15" s="1"/>
  <c r="X717" i="6"/>
  <c r="AE201" i="15"/>
  <c r="AC201" i="15" s="1"/>
  <c r="O300" i="15"/>
  <c r="AO300" i="15" s="1"/>
  <c r="Z149" i="15"/>
  <c r="Z300" i="15"/>
  <c r="BC1447" i="6"/>
  <c r="BB1481" i="6"/>
  <c r="AA219" i="15" s="1"/>
  <c r="AG210" i="15"/>
  <c r="AD210" i="15" s="1"/>
  <c r="AB222" i="15"/>
  <c r="AB220" i="15"/>
  <c r="AB381" i="15"/>
  <c r="BB1089" i="7"/>
  <c r="AA444" i="15" s="1"/>
  <c r="I447" i="15"/>
  <c r="AN447" i="15" s="1"/>
  <c r="BD590" i="9"/>
  <c r="AE582" i="15" s="1"/>
  <c r="AC582" i="15" s="1"/>
  <c r="I590" i="9"/>
  <c r="O582" i="15" s="1"/>
  <c r="AO582" i="15" s="1"/>
  <c r="AB331" i="15"/>
  <c r="AB325" i="15"/>
  <c r="BB12" i="7"/>
  <c r="AA325" i="15" s="1"/>
  <c r="AB322" i="15"/>
  <c r="M1125" i="7"/>
  <c r="O447" i="15" s="1"/>
  <c r="W447" i="15" s="1"/>
  <c r="BD66" i="7"/>
  <c r="BD65" i="7"/>
  <c r="Z141" i="15"/>
  <c r="AA33" i="15"/>
  <c r="G14" i="3"/>
  <c r="O16" i="15" s="1"/>
  <c r="W16" i="15" s="1"/>
  <c r="I9" i="15"/>
  <c r="AN9" i="15" s="1"/>
  <c r="O33" i="15"/>
  <c r="W33" i="15" s="1"/>
  <c r="BB14" i="3"/>
  <c r="AA16" i="15" s="1"/>
  <c r="AE16" i="15"/>
  <c r="AC16" i="15" s="1"/>
  <c r="I16" i="15"/>
  <c r="AN16" i="15" s="1"/>
  <c r="BD17" i="3"/>
  <c r="AE19" i="15" s="1"/>
  <c r="AC19" i="15" s="1"/>
  <c r="I19" i="15"/>
  <c r="AN19" i="15" s="1"/>
  <c r="AO19" i="15" s="1"/>
  <c r="G11" i="3"/>
  <c r="O13" i="15" s="1"/>
  <c r="W13" i="15" s="1"/>
  <c r="G7" i="3"/>
  <c r="O9" i="15" s="1"/>
  <c r="W9" i="15" s="1"/>
  <c r="BD11" i="3"/>
  <c r="AE13" i="15" s="1"/>
  <c r="AC13" i="15" s="1"/>
  <c r="I21" i="15"/>
  <c r="AN21" i="15" s="1"/>
  <c r="AO21" i="15" s="1"/>
  <c r="BD26" i="3"/>
  <c r="BB10" i="3"/>
  <c r="AA12" i="15" s="1"/>
  <c r="BB20" i="3"/>
  <c r="AA22" i="15" s="1"/>
  <c r="DB767" i="2"/>
  <c r="AA724" i="15" s="1"/>
  <c r="DB532" i="2"/>
  <c r="AA699" i="15" s="1"/>
  <c r="DB483" i="2"/>
  <c r="AA688" i="15" s="1"/>
  <c r="DB615" i="2"/>
  <c r="DB715" i="2"/>
  <c r="AA719" i="15" s="1"/>
  <c r="BB477" i="9"/>
  <c r="AA567" i="15" s="1"/>
  <c r="AO565" i="15"/>
  <c r="BB227" i="9"/>
  <c r="AA544" i="15" s="1"/>
  <c r="BB475" i="9"/>
  <c r="AA565" i="15" s="1"/>
  <c r="BB1336" i="7"/>
  <c r="AA484" i="15" s="1"/>
  <c r="BB1344" i="7"/>
  <c r="AA492" i="15" s="1"/>
  <c r="K139" i="7"/>
  <c r="O359" i="15" s="1"/>
  <c r="W359" i="15" s="1"/>
  <c r="BB912" i="7"/>
  <c r="AA428" i="15" s="1"/>
  <c r="AE435" i="15"/>
  <c r="AC435" i="15" s="1"/>
  <c r="BD449" i="7"/>
  <c r="AE376" i="15" s="1"/>
  <c r="AC376" i="15" s="1"/>
  <c r="AE483" i="15"/>
  <c r="AC483" i="15" s="1"/>
  <c r="BB680" i="7"/>
  <c r="AA400" i="15" s="1"/>
  <c r="BB1345" i="7"/>
  <c r="AA493" i="15" s="1"/>
  <c r="AE485" i="15"/>
  <c r="AC485" i="15" s="1"/>
  <c r="I359" i="15"/>
  <c r="AN359" i="15" s="1"/>
  <c r="AO359" i="15" s="1"/>
  <c r="BD150" i="7"/>
  <c r="BB150" i="7" s="1"/>
  <c r="AA370" i="15" s="1"/>
  <c r="BB1355" i="7"/>
  <c r="AA503" i="15" s="1"/>
  <c r="BB918" i="7"/>
  <c r="AA431" i="15" s="1"/>
  <c r="AC214" i="15"/>
  <c r="BB1202" i="6"/>
  <c r="AA191" i="15" s="1"/>
  <c r="AE191" i="15"/>
  <c r="AC191" i="15" s="1"/>
  <c r="K815" i="6"/>
  <c r="BE815" i="6" s="1"/>
  <c r="O217" i="15"/>
  <c r="AO217" i="15" s="1"/>
  <c r="O284" i="15"/>
  <c r="AO284" i="15" s="1"/>
  <c r="AC260" i="15"/>
  <c r="Z294" i="15"/>
  <c r="AC237" i="15"/>
  <c r="Z153" i="15"/>
  <c r="Z273" i="15"/>
  <c r="O134" i="15"/>
  <c r="AO134" i="15" s="1"/>
  <c r="J217" i="15"/>
  <c r="BB1192" i="6"/>
  <c r="AA186" i="15" s="1"/>
  <c r="BB1515" i="6"/>
  <c r="AA232" i="15" s="1"/>
  <c r="BB131" i="6"/>
  <c r="AA125" i="15" s="1"/>
  <c r="BB71" i="16"/>
  <c r="AA43" i="15" s="1"/>
  <c r="AE199" i="15"/>
  <c r="AC199" i="15" s="1"/>
  <c r="I221" i="2"/>
  <c r="O652" i="15" s="1"/>
  <c r="W652" i="15" s="1"/>
  <c r="V652" i="15" s="1"/>
  <c r="U652" i="15" s="1"/>
  <c r="BB221" i="16"/>
  <c r="AA52" i="15" s="1"/>
  <c r="I94" i="15"/>
  <c r="AN94" i="15" s="1"/>
  <c r="AO94" i="15" s="1"/>
  <c r="BD19" i="3"/>
  <c r="BB19" i="3" s="1"/>
  <c r="AA21" i="15" s="1"/>
  <c r="K196" i="9"/>
  <c r="O542" i="15" s="1"/>
  <c r="V542" i="15" s="1"/>
  <c r="J839" i="7"/>
  <c r="O422" i="15" s="1"/>
  <c r="V422" i="15" s="1"/>
  <c r="I543" i="15"/>
  <c r="AN543" i="15" s="1"/>
  <c r="AO543" i="15" s="1"/>
  <c r="K319" i="15"/>
  <c r="I319" i="15" s="1"/>
  <c r="I462" i="15"/>
  <c r="AN462" i="15" s="1"/>
  <c r="X313" i="15"/>
  <c r="Z313" i="15" s="1"/>
  <c r="BC1767" i="6"/>
  <c r="BD1767" i="6" s="1"/>
  <c r="BD62" i="16"/>
  <c r="BB61" i="16" s="1"/>
  <c r="AA38" i="15" s="1"/>
  <c r="BD196" i="9"/>
  <c r="BB196" i="9" s="1"/>
  <c r="AA542" i="15" s="1"/>
  <c r="L518" i="7"/>
  <c r="O382" i="15" s="1"/>
  <c r="W382" i="15" s="1"/>
  <c r="BB1143" i="7"/>
  <c r="BB1347" i="7"/>
  <c r="AA495" i="15" s="1"/>
  <c r="AB313" i="15"/>
  <c r="BB144" i="6"/>
  <c r="AA133" i="15" s="1"/>
  <c r="X183" i="15"/>
  <c r="Z183" i="15" s="1"/>
  <c r="I933" i="7"/>
  <c r="R438" i="15" s="1"/>
  <c r="O438" i="15" s="1"/>
  <c r="V438" i="15" s="1"/>
  <c r="AB393" i="15"/>
  <c r="K305" i="15"/>
  <c r="I305" i="15" s="1"/>
  <c r="Q305" i="15"/>
  <c r="DD221" i="2"/>
  <c r="AE652" i="15" s="1"/>
  <c r="AC652" i="15" s="1"/>
  <c r="W561" i="15"/>
  <c r="AO561" i="15"/>
  <c r="BB7" i="9"/>
  <c r="AA520" i="15" s="1"/>
  <c r="BB561" i="7"/>
  <c r="AA387" i="15" s="1"/>
  <c r="AB387" i="15"/>
  <c r="BD935" i="7"/>
  <c r="AF439" i="15" s="1"/>
  <c r="AC439" i="15" s="1"/>
  <c r="AB386" i="15"/>
  <c r="BB560" i="7"/>
  <c r="AA386" i="15" s="1"/>
  <c r="M1142" i="7"/>
  <c r="O464" i="15" s="1"/>
  <c r="W464" i="15" s="1"/>
  <c r="BD1142" i="7"/>
  <c r="BB1142" i="7" s="1"/>
  <c r="V60" i="15"/>
  <c r="AO60" i="15"/>
  <c r="X319" i="15"/>
  <c r="Z319" i="15" s="1"/>
  <c r="BC1779" i="6"/>
  <c r="X261" i="15"/>
  <c r="Z261" i="15" s="1"/>
  <c r="AE261" i="15"/>
  <c r="AC261" i="15" s="1"/>
  <c r="X238" i="15"/>
  <c r="Z238" i="15" s="1"/>
  <c r="AE238" i="15"/>
  <c r="AC238" i="15" s="1"/>
  <c r="J212" i="5"/>
  <c r="O93" i="15" s="1"/>
  <c r="V93" i="15" s="1"/>
  <c r="I93" i="15"/>
  <c r="AN93" i="15" s="1"/>
  <c r="BD212" i="5"/>
  <c r="BB210" i="5"/>
  <c r="AA91" i="15" s="1"/>
  <c r="AE91" i="15"/>
  <c r="AC91" i="15" s="1"/>
  <c r="AO91" i="15"/>
  <c r="BB261" i="5"/>
  <c r="AA95" i="15" s="1"/>
  <c r="AE95" i="15"/>
  <c r="AC95" i="15" s="1"/>
  <c r="AC190" i="15"/>
  <c r="AB521" i="15"/>
  <c r="BD197" i="9"/>
  <c r="BB197" i="9" s="1"/>
  <c r="AA543" i="15" s="1"/>
  <c r="AO520" i="15"/>
  <c r="I8" i="9"/>
  <c r="Q521" i="15" s="1"/>
  <c r="O521" i="15" s="1"/>
  <c r="U521" i="15" s="1"/>
  <c r="K521" i="15"/>
  <c r="I521" i="15" s="1"/>
  <c r="AN521" i="15" s="1"/>
  <c r="AD272" i="15"/>
  <c r="AD292" i="15"/>
  <c r="O186" i="15"/>
  <c r="W186" i="15" s="1"/>
  <c r="AO554" i="15"/>
  <c r="V634" i="15"/>
  <c r="U634" i="15" s="1"/>
  <c r="O408" i="15"/>
  <c r="AO408" i="15" s="1"/>
  <c r="Z272" i="15"/>
  <c r="V37" i="15"/>
  <c r="AC259" i="15"/>
  <c r="V41" i="15"/>
  <c r="AO138" i="15"/>
  <c r="AC272" i="15"/>
  <c r="P286" i="15"/>
  <c r="W286" i="15" s="1"/>
  <c r="AO568" i="15"/>
  <c r="O260" i="15"/>
  <c r="W260" i="15" s="1"/>
  <c r="P280" i="15"/>
  <c r="W280" i="15" s="1"/>
  <c r="AD280" i="15"/>
  <c r="AC429" i="15"/>
  <c r="O201" i="15"/>
  <c r="W201" i="15" s="1"/>
  <c r="AC219" i="15"/>
  <c r="O256" i="15"/>
  <c r="O249" i="15"/>
  <c r="AO249" i="15" s="1"/>
  <c r="O278" i="15"/>
  <c r="AO278" i="15" s="1"/>
  <c r="M172" i="15"/>
  <c r="J172" i="15" s="1"/>
  <c r="Y301" i="15"/>
  <c r="Z301" i="15" s="1"/>
  <c r="AG301" i="15"/>
  <c r="AD301" i="15" s="1"/>
  <c r="Z120" i="15"/>
  <c r="AO14" i="15"/>
  <c r="U64" i="15"/>
  <c r="Z172" i="15"/>
  <c r="AC232" i="15"/>
  <c r="Z143" i="15"/>
  <c r="I664" i="15"/>
  <c r="V40" i="15"/>
  <c r="O221" i="15"/>
  <c r="W221" i="15" s="1"/>
  <c r="P292" i="15"/>
  <c r="W292" i="15" s="1"/>
  <c r="O308" i="15"/>
  <c r="AC268" i="15"/>
  <c r="I304" i="15"/>
  <c r="J225" i="15"/>
  <c r="AO119" i="15"/>
  <c r="O241" i="15"/>
  <c r="W241" i="15" s="1"/>
  <c r="O267" i="15"/>
  <c r="W267" i="15" s="1"/>
  <c r="O266" i="15"/>
  <c r="AO266" i="15" s="1"/>
  <c r="AD288" i="15"/>
  <c r="O296" i="15"/>
  <c r="AO296" i="15" s="1"/>
  <c r="O314" i="15"/>
  <c r="W314" i="15" s="1"/>
  <c r="AC294" i="15"/>
  <c r="AN188" i="15"/>
  <c r="Z184" i="15"/>
  <c r="AO64" i="15"/>
  <c r="AO55" i="15"/>
  <c r="AO166" i="15"/>
  <c r="AO544" i="15"/>
  <c r="O207" i="15"/>
  <c r="AO207" i="15" s="1"/>
  <c r="P207" i="15"/>
  <c r="W207" i="15" s="1"/>
  <c r="O213" i="15"/>
  <c r="W213" i="15" s="1"/>
  <c r="O429" i="15"/>
  <c r="V429" i="15" s="1"/>
  <c r="AO51" i="15"/>
  <c r="AN42" i="15"/>
  <c r="AO42" i="15" s="1"/>
  <c r="AO53" i="15"/>
  <c r="V62" i="15"/>
  <c r="O265" i="15"/>
  <c r="W265" i="15" s="1"/>
  <c r="O231" i="15"/>
  <c r="W231" i="15" s="1"/>
  <c r="I217" i="15"/>
  <c r="I189" i="15"/>
  <c r="AO49" i="15"/>
  <c r="I314" i="15"/>
  <c r="O255" i="15"/>
  <c r="AO255" i="15" s="1"/>
  <c r="P268" i="15"/>
  <c r="W268" i="15" s="1"/>
  <c r="P294" i="15"/>
  <c r="W294" i="15" s="1"/>
  <c r="P302" i="15"/>
  <c r="W302" i="15" s="1"/>
  <c r="O295" i="15"/>
  <c r="W295" i="15" s="1"/>
  <c r="O209" i="15"/>
  <c r="AO209" i="15" s="1"/>
  <c r="I187" i="15"/>
  <c r="AC267" i="15"/>
  <c r="O188" i="15"/>
  <c r="W188" i="15" s="1"/>
  <c r="P217" i="15"/>
  <c r="W217" i="15" s="1"/>
  <c r="I237" i="15"/>
  <c r="AO553" i="15"/>
  <c r="O204" i="15"/>
  <c r="AO204" i="15" s="1"/>
  <c r="AC186" i="15"/>
  <c r="J272" i="15"/>
  <c r="AO552" i="15"/>
  <c r="AC264" i="15"/>
  <c r="O276" i="15"/>
  <c r="AO276" i="15" s="1"/>
  <c r="AD294" i="15"/>
  <c r="AC231" i="15"/>
  <c r="O187" i="15"/>
  <c r="W187" i="15" s="1"/>
  <c r="I190" i="15"/>
  <c r="AO52" i="15"/>
  <c r="AO61" i="15"/>
  <c r="O191" i="15"/>
  <c r="AO191" i="15" s="1"/>
  <c r="AC242" i="15"/>
  <c r="I310" i="15"/>
  <c r="P272" i="15"/>
  <c r="W272" i="15" s="1"/>
  <c r="AO492" i="15"/>
  <c r="V632" i="15"/>
  <c r="U632" i="15" s="1"/>
  <c r="AN308" i="15"/>
  <c r="I191" i="15"/>
  <c r="Z132" i="15"/>
  <c r="AO567" i="15"/>
  <c r="O225" i="15"/>
  <c r="AO225" i="15" s="1"/>
  <c r="AC404" i="15"/>
  <c r="AO63" i="15"/>
  <c r="AO584" i="15"/>
  <c r="O237" i="15"/>
  <c r="W237" i="15" s="1"/>
  <c r="P288" i="15"/>
  <c r="W288" i="15" s="1"/>
  <c r="O428" i="15"/>
  <c r="V428" i="15" s="1"/>
  <c r="AO58" i="15"/>
  <c r="O39" i="15"/>
  <c r="AO39" i="15" s="1"/>
  <c r="Z126" i="15"/>
  <c r="J276" i="15"/>
  <c r="P300" i="15"/>
  <c r="W300" i="15" s="1"/>
  <c r="P296" i="15"/>
  <c r="W296" i="15" s="1"/>
  <c r="AO473" i="15"/>
  <c r="AC188" i="15"/>
  <c r="I236" i="15"/>
  <c r="DB733" i="2"/>
  <c r="AO717" i="15"/>
  <c r="DB485" i="2"/>
  <c r="AA690" i="15" s="1"/>
  <c r="AO705" i="15"/>
  <c r="DB768" i="2"/>
  <c r="AA725" i="15" s="1"/>
  <c r="DB346" i="2"/>
  <c r="AA666" i="15" s="1"/>
  <c r="AO566" i="15"/>
  <c r="I1300" i="7"/>
  <c r="O481" i="15" s="1"/>
  <c r="AO481" i="15" s="1"/>
  <c r="K562" i="7"/>
  <c r="O388" i="15" s="1"/>
  <c r="W388" i="15" s="1"/>
  <c r="M1137" i="7"/>
  <c r="O459" i="15" s="1"/>
  <c r="W459" i="15" s="1"/>
  <c r="BD1300" i="7"/>
  <c r="AE481" i="15" s="1"/>
  <c r="AC481" i="15" s="1"/>
  <c r="I459" i="15"/>
  <c r="AN459" i="15" s="1"/>
  <c r="AB382" i="15"/>
  <c r="AO497" i="15"/>
  <c r="K136" i="7"/>
  <c r="O356" i="15" s="1"/>
  <c r="W356" i="15" s="1"/>
  <c r="BB518" i="7"/>
  <c r="AA382" i="15" s="1"/>
  <c r="AO712" i="15"/>
  <c r="AO570" i="15"/>
  <c r="AE412" i="15"/>
  <c r="AC412" i="15" s="1"/>
  <c r="BB1200" i="6"/>
  <c r="AA190" i="15" s="1"/>
  <c r="BB1196" i="6"/>
  <c r="AA188" i="15" s="1"/>
  <c r="AO503" i="15"/>
  <c r="AO505" i="15"/>
  <c r="AO496" i="15"/>
  <c r="AO167" i="15"/>
  <c r="AE505" i="15"/>
  <c r="AC505" i="15" s="1"/>
  <c r="I1301" i="7"/>
  <c r="P481" i="15" s="1"/>
  <c r="V481" i="15" s="1"/>
  <c r="BB1058" i="7"/>
  <c r="AA443" i="15" s="1"/>
  <c r="I1032" i="7"/>
  <c r="O442" i="15" s="1"/>
  <c r="V442" i="15" s="1"/>
  <c r="O430" i="15"/>
  <c r="V430" i="15" s="1"/>
  <c r="J838" i="7"/>
  <c r="O421" i="15" s="1"/>
  <c r="V421" i="15" s="1"/>
  <c r="BD838" i="7"/>
  <c r="AE421" i="15" s="1"/>
  <c r="AC421" i="15" s="1"/>
  <c r="O399" i="15"/>
  <c r="AO399" i="15" s="1"/>
  <c r="O600" i="7"/>
  <c r="BE600" i="7" s="1"/>
  <c r="O597" i="7"/>
  <c r="BE597" i="7" s="1"/>
  <c r="BD883" i="7"/>
  <c r="BD1301" i="7"/>
  <c r="AG481" i="15" s="1"/>
  <c r="AD481" i="15" s="1"/>
  <c r="I883" i="7"/>
  <c r="O426" i="15" s="1"/>
  <c r="V426" i="15" s="1"/>
  <c r="O405" i="15"/>
  <c r="AO405" i="15" s="1"/>
  <c r="AO501" i="15"/>
  <c r="BB1356" i="7"/>
  <c r="AA504" i="15" s="1"/>
  <c r="AE431" i="15"/>
  <c r="AC431" i="15" s="1"/>
  <c r="AC432" i="15"/>
  <c r="AO414" i="15"/>
  <c r="AE501" i="15"/>
  <c r="AC501" i="15" s="1"/>
  <c r="O433" i="15"/>
  <c r="V433" i="15" s="1"/>
  <c r="BB997" i="7"/>
  <c r="AA440" i="15" s="1"/>
  <c r="BB690" i="7"/>
  <c r="AA405" i="15" s="1"/>
  <c r="AO441" i="15"/>
  <c r="O437" i="15"/>
  <c r="V437" i="15" s="1"/>
  <c r="K559" i="7"/>
  <c r="O385" i="15" s="1"/>
  <c r="W385" i="15" s="1"/>
  <c r="K563" i="7"/>
  <c r="O389" i="15" s="1"/>
  <c r="W389" i="15" s="1"/>
  <c r="BD559" i="7"/>
  <c r="AE385" i="15" s="1"/>
  <c r="AC385" i="15" s="1"/>
  <c r="K487" i="7"/>
  <c r="O379" i="15" s="1"/>
  <c r="W379" i="15" s="1"/>
  <c r="BD487" i="7"/>
  <c r="BD488" i="7"/>
  <c r="K488" i="7"/>
  <c r="O380" i="15" s="1"/>
  <c r="W380" i="15" s="1"/>
  <c r="K447" i="7"/>
  <c r="O374" i="15" s="1"/>
  <c r="W374" i="15" s="1"/>
  <c r="I17" i="7"/>
  <c r="Q330" i="15" s="1"/>
  <c r="O330" i="15" s="1"/>
  <c r="BD10" i="7"/>
  <c r="BB10" i="7" s="1"/>
  <c r="AA323" i="15" s="1"/>
  <c r="I18" i="7"/>
  <c r="Q331" i="15" s="1"/>
  <c r="O331" i="15" s="1"/>
  <c r="BB224" i="16"/>
  <c r="AA55" i="15" s="1"/>
  <c r="AO56" i="15"/>
  <c r="AO40" i="15"/>
  <c r="I36" i="15"/>
  <c r="Q63" i="15"/>
  <c r="O190" i="15"/>
  <c r="W190" i="15" s="1"/>
  <c r="BB1194" i="6"/>
  <c r="AA187" i="15" s="1"/>
  <c r="BB1198" i="6"/>
  <c r="AA189" i="15" s="1"/>
  <c r="X3893" i="6"/>
  <c r="X3901" i="6"/>
  <c r="X3859" i="6"/>
  <c r="AO711" i="15"/>
  <c r="DB484" i="2"/>
  <c r="AA689" i="15" s="1"/>
  <c r="V630" i="15"/>
  <c r="U630" i="15" s="1"/>
  <c r="I708" i="15"/>
  <c r="AN708" i="15" s="1"/>
  <c r="I707" i="15"/>
  <c r="AN707" i="15" s="1"/>
  <c r="I727" i="15"/>
  <c r="AN727" i="15" s="1"/>
  <c r="I716" i="15"/>
  <c r="AN716" i="15" s="1"/>
  <c r="DD785" i="2"/>
  <c r="AE726" i="15" s="1"/>
  <c r="AC726" i="15" s="1"/>
  <c r="DB510" i="2"/>
  <c r="AA696" i="15" s="1"/>
  <c r="DB751" i="2"/>
  <c r="AA723" i="15" s="1"/>
  <c r="AO670" i="15"/>
  <c r="DB161" i="2"/>
  <c r="AA637" i="15" s="1"/>
  <c r="AO724" i="15"/>
  <c r="AN664" i="15"/>
  <c r="AO664" i="15" s="1"/>
  <c r="I662" i="15"/>
  <c r="AN662" i="15" s="1"/>
  <c r="DB512" i="2"/>
  <c r="AA698" i="15" s="1"/>
  <c r="DB803" i="2"/>
  <c r="AA728" i="15" s="1"/>
  <c r="I659" i="15"/>
  <c r="AN659" i="15" s="1"/>
  <c r="I657" i="15"/>
  <c r="AN657" i="15" s="1"/>
  <c r="I290" i="2"/>
  <c r="O658" i="15" s="1"/>
  <c r="V658" i="15" s="1"/>
  <c r="U658" i="15" s="1"/>
  <c r="DB633" i="2"/>
  <c r="I312" i="2"/>
  <c r="O662" i="15" s="1"/>
  <c r="V662" i="15" s="1"/>
  <c r="U662" i="15" s="1"/>
  <c r="I648" i="15"/>
  <c r="AN648" i="15" s="1"/>
  <c r="I220" i="2"/>
  <c r="O651" i="15" s="1"/>
  <c r="W651" i="15" s="1"/>
  <c r="V651" i="15" s="1"/>
  <c r="U651" i="15" s="1"/>
  <c r="I649" i="15"/>
  <c r="AN649" i="15" s="1"/>
  <c r="I663" i="15"/>
  <c r="AN663" i="15" s="1"/>
  <c r="AO586" i="15"/>
  <c r="AE566" i="15"/>
  <c r="AC566" i="15" s="1"/>
  <c r="I535" i="15"/>
  <c r="AN535" i="15" s="1"/>
  <c r="AO562" i="15"/>
  <c r="AE570" i="15"/>
  <c r="AC570" i="15" s="1"/>
  <c r="AO548" i="15"/>
  <c r="BB278" i="9"/>
  <c r="AA548" i="15" s="1"/>
  <c r="AO547" i="15"/>
  <c r="AO569" i="15"/>
  <c r="BB9" i="9"/>
  <c r="AA522" i="15" s="1"/>
  <c r="AO549" i="15"/>
  <c r="AO557" i="15"/>
  <c r="AO546" i="15"/>
  <c r="BD75" i="9"/>
  <c r="BB75" i="9" s="1"/>
  <c r="AA533" i="15" s="1"/>
  <c r="AB523" i="15"/>
  <c r="AB527" i="15"/>
  <c r="O398" i="15"/>
  <c r="AO398" i="15" s="1"/>
  <c r="O432" i="15"/>
  <c r="V432" i="15" s="1"/>
  <c r="BD563" i="7"/>
  <c r="BB563" i="7" s="1"/>
  <c r="AA389" i="15" s="1"/>
  <c r="BD933" i="7"/>
  <c r="AF438" i="15" s="1"/>
  <c r="AC438" i="15" s="1"/>
  <c r="AC399" i="15"/>
  <c r="AO502" i="15"/>
  <c r="J840" i="7"/>
  <c r="O423" i="15" s="1"/>
  <c r="V423" i="15" s="1"/>
  <c r="AO488" i="15"/>
  <c r="AO493" i="15"/>
  <c r="I388" i="15"/>
  <c r="AN388" i="15" s="1"/>
  <c r="AE502" i="15"/>
  <c r="AC502" i="15" s="1"/>
  <c r="BD1302" i="7"/>
  <c r="AE482" i="15" s="1"/>
  <c r="AC482" i="15" s="1"/>
  <c r="I382" i="15"/>
  <c r="AN382" i="15" s="1"/>
  <c r="M1123" i="7"/>
  <c r="O445" i="15" s="1"/>
  <c r="W445" i="15" s="1"/>
  <c r="BB1352" i="7"/>
  <c r="AA500" i="15" s="1"/>
  <c r="I1302" i="7"/>
  <c r="O482" i="15" s="1"/>
  <c r="AO482" i="15" s="1"/>
  <c r="I374" i="15"/>
  <c r="AN374" i="15" s="1"/>
  <c r="AO484" i="15"/>
  <c r="AO472" i="15"/>
  <c r="BB1350" i="7"/>
  <c r="AA498" i="15" s="1"/>
  <c r="BD1123" i="7"/>
  <c r="BB1123" i="7" s="1"/>
  <c r="AA445" i="15" s="1"/>
  <c r="O400" i="15"/>
  <c r="AO400" i="15" s="1"/>
  <c r="BD18" i="7"/>
  <c r="AE331" i="15" s="1"/>
  <c r="AC331" i="15" s="1"/>
  <c r="L439" i="15"/>
  <c r="I439" i="15" s="1"/>
  <c r="BD448" i="7"/>
  <c r="AE375" i="15" s="1"/>
  <c r="AC375" i="15" s="1"/>
  <c r="BB1131" i="7"/>
  <c r="AA453" i="15" s="1"/>
  <c r="AB385" i="15"/>
  <c r="BD840" i="7"/>
  <c r="AE423" i="15" s="1"/>
  <c r="AC423" i="15" s="1"/>
  <c r="AO475" i="15"/>
  <c r="O403" i="15"/>
  <c r="AO403" i="15" s="1"/>
  <c r="AC406" i="15"/>
  <c r="BD14" i="7"/>
  <c r="I882" i="7"/>
  <c r="O425" i="15" s="1"/>
  <c r="V425" i="15" s="1"/>
  <c r="BD882" i="7"/>
  <c r="AO498" i="15"/>
  <c r="O407" i="15"/>
  <c r="AO407" i="15" s="1"/>
  <c r="BB1351" i="7"/>
  <c r="AA499" i="15" s="1"/>
  <c r="AE400" i="15"/>
  <c r="AC400" i="15" s="1"/>
  <c r="AE475" i="15"/>
  <c r="AC475" i="15" s="1"/>
  <c r="BD64" i="7"/>
  <c r="BB64" i="7" s="1"/>
  <c r="AA340" i="15" s="1"/>
  <c r="AO494" i="15"/>
  <c r="AC402" i="15"/>
  <c r="I336" i="15"/>
  <c r="AN336" i="15" s="1"/>
  <c r="AO336" i="15" s="1"/>
  <c r="BB688" i="7"/>
  <c r="AA404" i="15" s="1"/>
  <c r="BD60" i="7"/>
  <c r="BB60" i="7" s="1"/>
  <c r="AA336" i="15" s="1"/>
  <c r="M601" i="7"/>
  <c r="O393" i="15" s="1"/>
  <c r="W393" i="15" s="1"/>
  <c r="BD134" i="7"/>
  <c r="AE354" i="15" s="1"/>
  <c r="AC354" i="15" s="1"/>
  <c r="K448" i="7"/>
  <c r="O375" i="15" s="1"/>
  <c r="W375" i="15" s="1"/>
  <c r="BB684" i="7"/>
  <c r="AA402" i="15" s="1"/>
  <c r="AB458" i="15"/>
  <c r="I464" i="15"/>
  <c r="AN464" i="15" s="1"/>
  <c r="O439" i="15"/>
  <c r="V439" i="15" s="1"/>
  <c r="AO444" i="15"/>
  <c r="AO499" i="15"/>
  <c r="AE449" i="15"/>
  <c r="AC449" i="15" s="1"/>
  <c r="K63" i="7"/>
  <c r="O339" i="15" s="1"/>
  <c r="W339" i="15" s="1"/>
  <c r="AO390" i="15"/>
  <c r="BB692" i="7"/>
  <c r="AA406" i="15" s="1"/>
  <c r="BB914" i="7"/>
  <c r="AA429" i="15" s="1"/>
  <c r="AO490" i="15"/>
  <c r="BB916" i="7"/>
  <c r="AA430" i="15" s="1"/>
  <c r="AO394" i="15"/>
  <c r="AO483" i="15"/>
  <c r="AO391" i="15"/>
  <c r="AC401" i="15"/>
  <c r="AE405" i="15"/>
  <c r="AC405" i="15" s="1"/>
  <c r="AE496" i="15"/>
  <c r="AC496" i="15" s="1"/>
  <c r="AC430" i="15"/>
  <c r="I456" i="15"/>
  <c r="AN456" i="15" s="1"/>
  <c r="AO456" i="15" s="1"/>
  <c r="AO504" i="15"/>
  <c r="AO443" i="15"/>
  <c r="AO412" i="15"/>
  <c r="AO470" i="15"/>
  <c r="BD519" i="7"/>
  <c r="BB519" i="7" s="1"/>
  <c r="AA383" i="15" s="1"/>
  <c r="AE444" i="15"/>
  <c r="AC444" i="15" s="1"/>
  <c r="K134" i="7"/>
  <c r="O354" i="15" s="1"/>
  <c r="W354" i="15" s="1"/>
  <c r="I335" i="15"/>
  <c r="AN335" i="15" s="1"/>
  <c r="AO449" i="15"/>
  <c r="K59" i="7"/>
  <c r="O335" i="15" s="1"/>
  <c r="W335" i="15" s="1"/>
  <c r="AO487" i="15"/>
  <c r="AO491" i="15"/>
  <c r="AO500" i="15"/>
  <c r="AO495" i="15"/>
  <c r="AO506" i="15"/>
  <c r="AO485" i="15"/>
  <c r="I371" i="15"/>
  <c r="AN371" i="15" s="1"/>
  <c r="AO371" i="15" s="1"/>
  <c r="K129" i="7"/>
  <c r="O349" i="15" s="1"/>
  <c r="W349" i="15" s="1"/>
  <c r="AE441" i="15"/>
  <c r="AC441" i="15" s="1"/>
  <c r="AB388" i="15"/>
  <c r="BB682" i="7"/>
  <c r="AA401" i="15" s="1"/>
  <c r="AE497" i="15"/>
  <c r="AC497" i="15" s="1"/>
  <c r="BB696" i="7"/>
  <c r="AA408" i="15" s="1"/>
  <c r="AG393" i="15"/>
  <c r="AD393" i="15" s="1"/>
  <c r="O402" i="15"/>
  <c r="AO402" i="15" s="1"/>
  <c r="BD130" i="7"/>
  <c r="AE350" i="15" s="1"/>
  <c r="AC350" i="15" s="1"/>
  <c r="I427" i="15"/>
  <c r="AN427" i="15" s="1"/>
  <c r="I884" i="7"/>
  <c r="O427" i="15" s="1"/>
  <c r="V427" i="15" s="1"/>
  <c r="AE447" i="15"/>
  <c r="AC447" i="15" s="1"/>
  <c r="BB13" i="7"/>
  <c r="AA326" i="15" s="1"/>
  <c r="BB678" i="7"/>
  <c r="AA399" i="15" s="1"/>
  <c r="I14" i="7"/>
  <c r="Q327" i="15" s="1"/>
  <c r="O327" i="15" s="1"/>
  <c r="BD884" i="7"/>
  <c r="BD1134" i="7"/>
  <c r="AE456" i="15" s="1"/>
  <c r="AC456" i="15" s="1"/>
  <c r="BD125" i="7"/>
  <c r="AE345" i="15" s="1"/>
  <c r="AC345" i="15" s="1"/>
  <c r="BB922" i="7"/>
  <c r="AA433" i="15" s="1"/>
  <c r="BD63" i="7"/>
  <c r="AE339" i="15" s="1"/>
  <c r="AC339" i="15" s="1"/>
  <c r="K125" i="7"/>
  <c r="O345" i="15" s="1"/>
  <c r="W345" i="15" s="1"/>
  <c r="O406" i="15"/>
  <c r="AO406" i="15" s="1"/>
  <c r="AO486" i="15"/>
  <c r="O401" i="15"/>
  <c r="AO401" i="15" s="1"/>
  <c r="O404" i="15"/>
  <c r="AO489" i="15"/>
  <c r="AO420" i="15"/>
  <c r="I383" i="15"/>
  <c r="AN383" i="15" s="1"/>
  <c r="AO383" i="15" s="1"/>
  <c r="AO415" i="15"/>
  <c r="AE415" i="15"/>
  <c r="AC415" i="15" s="1"/>
  <c r="AE414" i="15"/>
  <c r="AC414" i="15" s="1"/>
  <c r="BB686" i="7"/>
  <c r="AA403" i="15" s="1"/>
  <c r="BD141" i="7"/>
  <c r="AE361" i="15" s="1"/>
  <c r="AC361" i="15" s="1"/>
  <c r="I337" i="15"/>
  <c r="AN337" i="15" s="1"/>
  <c r="AO337" i="15" s="1"/>
  <c r="BD61" i="7"/>
  <c r="BB61" i="7" s="1"/>
  <c r="AA337" i="15" s="1"/>
  <c r="BB837" i="7"/>
  <c r="AA420" i="15" s="1"/>
  <c r="AF408" i="15"/>
  <c r="AC408" i="15" s="1"/>
  <c r="AO326" i="15"/>
  <c r="BB928" i="7"/>
  <c r="AA436" i="15" s="1"/>
  <c r="I350" i="15"/>
  <c r="AN350" i="15" s="1"/>
  <c r="AO350" i="15" s="1"/>
  <c r="AC403" i="15"/>
  <c r="AO452" i="15"/>
  <c r="AC436" i="15"/>
  <c r="AE325" i="15"/>
  <c r="AC325" i="15" s="1"/>
  <c r="I361" i="15"/>
  <c r="AN361" i="15" s="1"/>
  <c r="AO361" i="15" s="1"/>
  <c r="BB604" i="7"/>
  <c r="AA395" i="15" s="1"/>
  <c r="I393" i="15"/>
  <c r="AN393" i="15" s="1"/>
  <c r="I340" i="15"/>
  <c r="AN340" i="15" s="1"/>
  <c r="AO340" i="15" s="1"/>
  <c r="I341" i="15"/>
  <c r="AN341" i="15" s="1"/>
  <c r="AO341" i="15" s="1"/>
  <c r="BD62" i="7"/>
  <c r="BB62" i="7" s="1"/>
  <c r="AA338" i="15" s="1"/>
  <c r="AO396" i="15"/>
  <c r="BB59" i="7"/>
  <c r="AA335" i="15" s="1"/>
  <c r="BD151" i="7"/>
  <c r="BB151" i="7" s="1"/>
  <c r="AA371" i="15" s="1"/>
  <c r="F517" i="7"/>
  <c r="L517" i="7" s="1"/>
  <c r="O381" i="15" s="1"/>
  <c r="W381" i="15" s="1"/>
  <c r="M1136" i="7"/>
  <c r="O458" i="15" s="1"/>
  <c r="W458" i="15" s="1"/>
  <c r="AB465" i="15"/>
  <c r="AB464" i="15"/>
  <c r="AB461" i="15"/>
  <c r="BD1135" i="7"/>
  <c r="BB1135" i="7" s="1"/>
  <c r="AA457" i="15" s="1"/>
  <c r="BB1137" i="7"/>
  <c r="AA459" i="15" s="1"/>
  <c r="AB459" i="15"/>
  <c r="I465" i="15"/>
  <c r="AN465" i="15" s="1"/>
  <c r="BB1140" i="7"/>
  <c r="AA462" i="15" s="1"/>
  <c r="AB462" i="15"/>
  <c r="M1139" i="7"/>
  <c r="O461" i="15" s="1"/>
  <c r="W461" i="15" s="1"/>
  <c r="AB466" i="15"/>
  <c r="AN213" i="15"/>
  <c r="I312" i="15"/>
  <c r="I170" i="15"/>
  <c r="J753" i="6"/>
  <c r="K164" i="6" s="1"/>
  <c r="P276" i="15"/>
  <c r="W276" i="15" s="1"/>
  <c r="I231" i="15"/>
  <c r="BB7" i="6"/>
  <c r="AA109" i="15" s="1"/>
  <c r="I316" i="15"/>
  <c r="J286" i="15"/>
  <c r="I288" i="15"/>
  <c r="AO133" i="15"/>
  <c r="Z117" i="15"/>
  <c r="Z169" i="15"/>
  <c r="O310" i="15"/>
  <c r="AO310" i="15" s="1"/>
  <c r="AG297" i="15"/>
  <c r="AB116" i="15"/>
  <c r="AN248" i="15"/>
  <c r="AO248" i="15" s="1"/>
  <c r="W152" i="15"/>
  <c r="AB109" i="15"/>
  <c r="L176" i="15"/>
  <c r="Q208" i="6"/>
  <c r="I810" i="6"/>
  <c r="R176" i="15" s="1"/>
  <c r="BD804" i="6"/>
  <c r="AG172" i="15" s="1"/>
  <c r="AD172" i="15" s="1"/>
  <c r="K273" i="15"/>
  <c r="AN273" i="15" s="1"/>
  <c r="AG289" i="15"/>
  <c r="M289" i="15"/>
  <c r="J289" i="15" s="1"/>
  <c r="X175" i="15"/>
  <c r="Z175" i="15" s="1"/>
  <c r="BC808" i="6"/>
  <c r="X208" i="15"/>
  <c r="Z208" i="15" s="1"/>
  <c r="BC1445" i="6"/>
  <c r="X210" i="15"/>
  <c r="Z210" i="15" s="1"/>
  <c r="AE210" i="15"/>
  <c r="AC210" i="15" s="1"/>
  <c r="AN237" i="15"/>
  <c r="AO109" i="15"/>
  <c r="AO132" i="15"/>
  <c r="AO193" i="15"/>
  <c r="Z112" i="15"/>
  <c r="M226" i="15"/>
  <c r="J226" i="15" s="1"/>
  <c r="M273" i="15"/>
  <c r="J273" i="15" s="1"/>
  <c r="L208" i="15"/>
  <c r="K250" i="15"/>
  <c r="I250" i="15" s="1"/>
  <c r="Q250" i="15"/>
  <c r="X243" i="15"/>
  <c r="Z243" i="15" s="1"/>
  <c r="AE243" i="15"/>
  <c r="Y309" i="15"/>
  <c r="Z309" i="15" s="1"/>
  <c r="BC1759" i="6"/>
  <c r="K220" i="15"/>
  <c r="I220" i="15" s="1"/>
  <c r="K4221" i="6"/>
  <c r="X4221" i="6"/>
  <c r="K3987" i="6"/>
  <c r="X4063" i="6"/>
  <c r="R1810" i="6"/>
  <c r="K4063" i="6"/>
  <c r="X3987" i="6"/>
  <c r="Q1809" i="6"/>
  <c r="K3985" i="6"/>
  <c r="X3985" i="6"/>
  <c r="AE230" i="15"/>
  <c r="AC230" i="15" s="1"/>
  <c r="Y285" i="15"/>
  <c r="Z285" i="15" s="1"/>
  <c r="AG285" i="15"/>
  <c r="AD285" i="15" s="1"/>
  <c r="W151" i="15"/>
  <c r="J209" i="15"/>
  <c r="J756" i="6"/>
  <c r="K167" i="6" s="1"/>
  <c r="BB786" i="6"/>
  <c r="AA165" i="15" s="1"/>
  <c r="AG256" i="15"/>
  <c r="AD256" i="15" s="1"/>
  <c r="Y256" i="15"/>
  <c r="Z256" i="15" s="1"/>
  <c r="AE273" i="15"/>
  <c r="AC273" i="15" s="1"/>
  <c r="X297" i="15"/>
  <c r="AE297" i="15"/>
  <c r="I204" i="15"/>
  <c r="J202" i="15"/>
  <c r="I232" i="15"/>
  <c r="I264" i="15"/>
  <c r="I221" i="15"/>
  <c r="O205" i="15"/>
  <c r="W205" i="15" s="1"/>
  <c r="O202" i="15"/>
  <c r="AO202" i="15" s="1"/>
  <c r="I241" i="15"/>
  <c r="AE221" i="15"/>
  <c r="AC221" i="15" s="1"/>
  <c r="P209" i="15"/>
  <c r="W209" i="15" s="1"/>
  <c r="BB130" i="6"/>
  <c r="AA124" i="15" s="1"/>
  <c r="O229" i="15"/>
  <c r="W229" i="15" s="1"/>
  <c r="AO292" i="15"/>
  <c r="O236" i="15"/>
  <c r="W236" i="15" s="1"/>
  <c r="I300" i="15"/>
  <c r="J266" i="15"/>
  <c r="BB1513" i="6"/>
  <c r="AA231" i="15" s="1"/>
  <c r="K196" i="15"/>
  <c r="BD1407" i="6"/>
  <c r="AE196" i="15" s="1"/>
  <c r="AC196" i="15" s="1"/>
  <c r="I1409" i="6"/>
  <c r="S196" i="15" s="1"/>
  <c r="P196" i="15" s="1"/>
  <c r="W196" i="15" s="1"/>
  <c r="BD1409" i="6"/>
  <c r="AG196" i="15" s="1"/>
  <c r="AD196" i="15" s="1"/>
  <c r="K206" i="15"/>
  <c r="Q206" i="15"/>
  <c r="O206" i="15" s="1"/>
  <c r="W206" i="15" s="1"/>
  <c r="BB1467" i="6"/>
  <c r="AA214" i="15" s="1"/>
  <c r="AB214" i="15"/>
  <c r="Z135" i="15"/>
  <c r="J302" i="15"/>
  <c r="BB139" i="6"/>
  <c r="AA130" i="15" s="1"/>
  <c r="J278" i="15"/>
  <c r="J193" i="15"/>
  <c r="AN222" i="15"/>
  <c r="Z138" i="15"/>
  <c r="I246" i="15"/>
  <c r="O146" i="15"/>
  <c r="AO118" i="15"/>
  <c r="I318" i="15"/>
  <c r="AO246" i="15"/>
  <c r="I199" i="15"/>
  <c r="BB145" i="6"/>
  <c r="AA134" i="15" s="1"/>
  <c r="X738" i="6"/>
  <c r="AB165" i="15"/>
  <c r="I284" i="15"/>
  <c r="I255" i="15"/>
  <c r="J294" i="15"/>
  <c r="AO286" i="15"/>
  <c r="AO270" i="15"/>
  <c r="Y1087" i="6"/>
  <c r="Y1088" i="6" s="1"/>
  <c r="Y1172" i="6"/>
  <c r="I807" i="6"/>
  <c r="Q174" i="15" s="1"/>
  <c r="O174" i="15" s="1"/>
  <c r="BD807" i="6"/>
  <c r="BB799" i="6"/>
  <c r="AA171" i="15" s="1"/>
  <c r="AB171" i="15"/>
  <c r="I186" i="15"/>
  <c r="BB793" i="6"/>
  <c r="AA169" i="15" s="1"/>
  <c r="AB169" i="15"/>
  <c r="AB172" i="15"/>
  <c r="K805" i="6"/>
  <c r="BE805" i="6" s="1"/>
  <c r="X181" i="15"/>
  <c r="BC821" i="6"/>
  <c r="AO170" i="15"/>
  <c r="AO168" i="15"/>
  <c r="BB136" i="6"/>
  <c r="AA128" i="15" s="1"/>
  <c r="J761" i="6"/>
  <c r="K172" i="6" s="1"/>
  <c r="BE172" i="6" s="1"/>
  <c r="J760" i="6"/>
  <c r="K171" i="6" s="1"/>
  <c r="BE171" i="6" s="1"/>
  <c r="R209" i="6"/>
  <c r="J762" i="6" s="1"/>
  <c r="K173" i="6" s="1"/>
  <c r="BE173" i="6" s="1"/>
  <c r="J758" i="6"/>
  <c r="K169" i="6" s="1"/>
  <c r="BE169" i="6" s="1"/>
  <c r="J755" i="6"/>
  <c r="K166" i="6" s="1"/>
  <c r="BE166" i="6" s="1"/>
  <c r="AB145" i="15"/>
  <c r="BB162" i="6"/>
  <c r="AA145" i="15" s="1"/>
  <c r="AO136" i="15"/>
  <c r="W142" i="15"/>
  <c r="O140" i="15"/>
  <c r="AO140" i="15" s="1"/>
  <c r="BB140" i="6"/>
  <c r="AA131" i="15" s="1"/>
  <c r="W158" i="15"/>
  <c r="AB120" i="15"/>
  <c r="I295" i="15"/>
  <c r="I267" i="15"/>
  <c r="I302" i="15"/>
  <c r="J280" i="15"/>
  <c r="J246" i="15"/>
  <c r="I209" i="15"/>
  <c r="A1659" i="6"/>
  <c r="C1660" i="6"/>
  <c r="J4112" i="6" s="1"/>
  <c r="J1927" i="6"/>
  <c r="A1721" i="6"/>
  <c r="J1958" i="6"/>
  <c r="C1722" i="6"/>
  <c r="J4174" i="6" s="1"/>
  <c r="A1643" i="6"/>
  <c r="C1644" i="6"/>
  <c r="J4096" i="6" s="1"/>
  <c r="J1919" i="6"/>
  <c r="J300" i="15"/>
  <c r="I168" i="15"/>
  <c r="AE169" i="15"/>
  <c r="AC169" i="15" s="1"/>
  <c r="L222" i="15"/>
  <c r="I222" i="15" s="1"/>
  <c r="AE168" i="15"/>
  <c r="AC168" i="15" s="1"/>
  <c r="BB791" i="6"/>
  <c r="AA168" i="15" s="1"/>
  <c r="J196" i="15"/>
  <c r="I269" i="15"/>
  <c r="AN269" i="15"/>
  <c r="AO269" i="15" s="1"/>
  <c r="AF222" i="15"/>
  <c r="K301" i="15"/>
  <c r="A1455" i="6"/>
  <c r="C1456" i="6"/>
  <c r="J3908" i="6" s="1"/>
  <c r="J1825" i="6"/>
  <c r="A1759" i="6"/>
  <c r="C1760" i="6"/>
  <c r="J4212" i="6" s="1"/>
  <c r="J1977" i="6"/>
  <c r="K293" i="15"/>
  <c r="I293" i="15" s="1"/>
  <c r="AO126" i="15"/>
  <c r="AO192" i="15"/>
  <c r="O148" i="15"/>
  <c r="O157" i="15"/>
  <c r="I296" i="15"/>
  <c r="I207" i="15"/>
  <c r="I268" i="15"/>
  <c r="AN295" i="15"/>
  <c r="AB178" i="15"/>
  <c r="O145" i="15"/>
  <c r="W145" i="15"/>
  <c r="AN294" i="15"/>
  <c r="AO294" i="15" s="1"/>
  <c r="I294" i="15"/>
  <c r="C1500" i="6"/>
  <c r="J3952" i="6" s="1"/>
  <c r="A1499" i="6"/>
  <c r="J1847" i="6"/>
  <c r="C1448" i="6"/>
  <c r="J3900" i="6" s="1"/>
  <c r="A1447" i="6"/>
  <c r="J1821" i="6"/>
  <c r="AE170" i="15"/>
  <c r="AC170" i="15" s="1"/>
  <c r="BB797" i="6"/>
  <c r="AA170" i="15" s="1"/>
  <c r="W139" i="15"/>
  <c r="O139" i="15"/>
  <c r="AO139" i="15" s="1"/>
  <c r="BB154" i="6"/>
  <c r="AA140" i="15" s="1"/>
  <c r="AE140" i="15"/>
  <c r="AC140" i="15" s="1"/>
  <c r="O128" i="15"/>
  <c r="AO128" i="15" s="1"/>
  <c r="W128" i="15"/>
  <c r="BB127" i="6"/>
  <c r="AA122" i="15" s="1"/>
  <c r="AE122" i="15"/>
  <c r="AC122" i="15" s="1"/>
  <c r="BB1302" i="6"/>
  <c r="AA194" i="15" s="1"/>
  <c r="K178" i="15"/>
  <c r="I813" i="6"/>
  <c r="Q178" i="15" s="1"/>
  <c r="BD813" i="6"/>
  <c r="AE178" i="15" s="1"/>
  <c r="A1707" i="6"/>
  <c r="J1951" i="6"/>
  <c r="C1708" i="6"/>
  <c r="J4160" i="6" s="1"/>
  <c r="A1479" i="6"/>
  <c r="J1837" i="6"/>
  <c r="C1480" i="6"/>
  <c r="J3932" i="6" s="1"/>
  <c r="AE139" i="15"/>
  <c r="AC139" i="15" s="1"/>
  <c r="BB153" i="6"/>
  <c r="AA139" i="15" s="1"/>
  <c r="A1675" i="6"/>
  <c r="C1676" i="6"/>
  <c r="J4128" i="6" s="1"/>
  <c r="J1935" i="6"/>
  <c r="AN205" i="15"/>
  <c r="AO253" i="15"/>
  <c r="I266" i="15"/>
  <c r="AN302" i="15"/>
  <c r="AO302" i="15" s="1"/>
  <c r="O122" i="15"/>
  <c r="AO122" i="15" s="1"/>
  <c r="A1691" i="6"/>
  <c r="C1692" i="6"/>
  <c r="J4144" i="6" s="1"/>
  <c r="J1943" i="6"/>
  <c r="C1576" i="6"/>
  <c r="J4028" i="6" s="1"/>
  <c r="A1575" i="6"/>
  <c r="J1885" i="6"/>
  <c r="A1627" i="6"/>
  <c r="C1628" i="6"/>
  <c r="J4080" i="6" s="1"/>
  <c r="J1911" i="6"/>
  <c r="I171" i="15"/>
  <c r="Q301" i="15"/>
  <c r="O301" i="15" s="1"/>
  <c r="I169" i="15"/>
  <c r="J1090" i="6"/>
  <c r="F817" i="6" s="1"/>
  <c r="K523" i="15"/>
  <c r="I523" i="15" s="1"/>
  <c r="AN523" i="15" s="1"/>
  <c r="K526" i="15"/>
  <c r="I526" i="15" s="1"/>
  <c r="AN526" i="15" s="1"/>
  <c r="BD13" i="9"/>
  <c r="K525" i="15"/>
  <c r="I525" i="15" s="1"/>
  <c r="AN525" i="15" s="1"/>
  <c r="I12" i="9"/>
  <c r="Q525" i="15" s="1"/>
  <c r="BD12" i="9"/>
  <c r="AE525" i="15" s="1"/>
  <c r="AC525" i="15" s="1"/>
  <c r="I10" i="9"/>
  <c r="Q523" i="15" s="1"/>
  <c r="AO103" i="15"/>
  <c r="BD260" i="5"/>
  <c r="AE94" i="15" s="1"/>
  <c r="AC94" i="15" s="1"/>
  <c r="I313" i="2"/>
  <c r="O663" i="15" s="1"/>
  <c r="V663" i="15" s="1"/>
  <c r="U663" i="15" s="1"/>
  <c r="DD291" i="2"/>
  <c r="AE659" i="15" s="1"/>
  <c r="AC659" i="15" s="1"/>
  <c r="DB537" i="2"/>
  <c r="AA704" i="15" s="1"/>
  <c r="DD313" i="2"/>
  <c r="AE663" i="15" s="1"/>
  <c r="AC663" i="15" s="1"/>
  <c r="F8" i="6"/>
  <c r="M8" i="6" s="1"/>
  <c r="O110" i="15" s="1"/>
  <c r="W110" i="15" s="1"/>
  <c r="AO59" i="15"/>
  <c r="I508" i="9"/>
  <c r="O571" i="15" s="1"/>
  <c r="V571" i="15" s="1"/>
  <c r="BD508" i="9"/>
  <c r="BB508" i="9" s="1"/>
  <c r="AA571" i="15" s="1"/>
  <c r="I509" i="9"/>
  <c r="O572" i="15" s="1"/>
  <c r="V572" i="15" s="1"/>
  <c r="BD58" i="16"/>
  <c r="AF36" i="15" s="1"/>
  <c r="BD512" i="9"/>
  <c r="AE575" i="15" s="1"/>
  <c r="AC575" i="15" s="1"/>
  <c r="BD515" i="9"/>
  <c r="AE578" i="15" s="1"/>
  <c r="AC578" i="15" s="1"/>
  <c r="I571" i="15"/>
  <c r="AN571" i="15" s="1"/>
  <c r="BB69" i="16"/>
  <c r="AA42" i="15" s="1"/>
  <c r="AO551" i="15"/>
  <c r="K75" i="9"/>
  <c r="O533" i="15" s="1"/>
  <c r="W533" i="15" s="1"/>
  <c r="BB509" i="9"/>
  <c r="AA572" i="15" s="1"/>
  <c r="K83" i="9"/>
  <c r="O541" i="15" s="1"/>
  <c r="W541" i="15" s="1"/>
  <c r="BD83" i="9"/>
  <c r="AE541" i="15" s="1"/>
  <c r="AC541" i="15" s="1"/>
  <c r="K77" i="9"/>
  <c r="O535" i="15" s="1"/>
  <c r="W535" i="15" s="1"/>
  <c r="BD76" i="9"/>
  <c r="AE534" i="15" s="1"/>
  <c r="AC534" i="15" s="1"/>
  <c r="I541" i="15"/>
  <c r="AN541" i="15" s="1"/>
  <c r="I572" i="15"/>
  <c r="AN572" i="15" s="1"/>
  <c r="K82" i="9"/>
  <c r="O540" i="15" s="1"/>
  <c r="W540" i="15" s="1"/>
  <c r="BD78" i="9"/>
  <c r="BB78" i="9" s="1"/>
  <c r="AA536" i="15" s="1"/>
  <c r="AO576" i="15"/>
  <c r="BD74" i="9"/>
  <c r="AE532" i="15" s="1"/>
  <c r="AC532" i="15" s="1"/>
  <c r="I532" i="15"/>
  <c r="AN532" i="15" s="1"/>
  <c r="I511" i="9"/>
  <c r="O574" i="15" s="1"/>
  <c r="V574" i="15" s="1"/>
  <c r="I578" i="15"/>
  <c r="AN578" i="15" s="1"/>
  <c r="AO578" i="15" s="1"/>
  <c r="I575" i="15"/>
  <c r="AN575" i="15" s="1"/>
  <c r="I512" i="9"/>
  <c r="O575" i="15" s="1"/>
  <c r="V575" i="15" s="1"/>
  <c r="I573" i="15"/>
  <c r="AN573" i="15" s="1"/>
  <c r="AO573" i="15" s="1"/>
  <c r="K74" i="9"/>
  <c r="O532" i="15" s="1"/>
  <c r="W532" i="15" s="1"/>
  <c r="AE547" i="15"/>
  <c r="AC547" i="15" s="1"/>
  <c r="BB277" i="9"/>
  <c r="AA547" i="15" s="1"/>
  <c r="AE546" i="15"/>
  <c r="AC546" i="15" s="1"/>
  <c r="BB276" i="9"/>
  <c r="AA546" i="15" s="1"/>
  <c r="K80" i="9"/>
  <c r="O538" i="15" s="1"/>
  <c r="W538" i="15" s="1"/>
  <c r="BD80" i="9"/>
  <c r="I538" i="15"/>
  <c r="AN538" i="15" s="1"/>
  <c r="K79" i="9"/>
  <c r="O537" i="15" s="1"/>
  <c r="W537" i="15" s="1"/>
  <c r="BD79" i="9"/>
  <c r="I537" i="15"/>
  <c r="AN537" i="15" s="1"/>
  <c r="K78" i="9"/>
  <c r="O536" i="15" s="1"/>
  <c r="W536" i="15" s="1"/>
  <c r="K76" i="9"/>
  <c r="O534" i="15" s="1"/>
  <c r="W534" i="15" s="1"/>
  <c r="I540" i="15"/>
  <c r="AN540" i="15" s="1"/>
  <c r="BD81" i="9"/>
  <c r="K81" i="9"/>
  <c r="O539" i="15" s="1"/>
  <c r="W539" i="15" s="1"/>
  <c r="I539" i="15"/>
  <c r="AN539" i="15" s="1"/>
  <c r="AO392" i="15"/>
  <c r="BD132" i="7"/>
  <c r="AE352" i="15" s="1"/>
  <c r="AC352" i="15" s="1"/>
  <c r="K138" i="7"/>
  <c r="O358" i="15" s="1"/>
  <c r="W358" i="15" s="1"/>
  <c r="BB1129" i="7"/>
  <c r="AA451" i="15" s="1"/>
  <c r="AE349" i="15"/>
  <c r="AC349" i="15" s="1"/>
  <c r="AG395" i="15"/>
  <c r="AD395" i="15" s="1"/>
  <c r="I358" i="15"/>
  <c r="AN358" i="15" s="1"/>
  <c r="AE358" i="15"/>
  <c r="AC358" i="15" s="1"/>
  <c r="BD148" i="7"/>
  <c r="BB148" i="7" s="1"/>
  <c r="AA368" i="15" s="1"/>
  <c r="BD128" i="7"/>
  <c r="AE348" i="15" s="1"/>
  <c r="AC348" i="15" s="1"/>
  <c r="I346" i="15"/>
  <c r="AN346" i="15" s="1"/>
  <c r="AO346" i="15" s="1"/>
  <c r="K137" i="7"/>
  <c r="O357" i="15" s="1"/>
  <c r="W357" i="15" s="1"/>
  <c r="K451" i="7"/>
  <c r="O378" i="15" s="1"/>
  <c r="W378" i="15" s="1"/>
  <c r="I360" i="15"/>
  <c r="AN360" i="15" s="1"/>
  <c r="AO360" i="15" s="1"/>
  <c r="BB598" i="7"/>
  <c r="AA391" i="15" s="1"/>
  <c r="BD137" i="7"/>
  <c r="BB137" i="7" s="1"/>
  <c r="AA357" i="15" s="1"/>
  <c r="BB447" i="7"/>
  <c r="AA374" i="15" s="1"/>
  <c r="BD142" i="7"/>
  <c r="AE362" i="15" s="1"/>
  <c r="AC362" i="15" s="1"/>
  <c r="AO478" i="15"/>
  <c r="I362" i="15"/>
  <c r="AN362" i="15" s="1"/>
  <c r="AO362" i="15" s="1"/>
  <c r="K147" i="7"/>
  <c r="O367" i="15" s="1"/>
  <c r="W367" i="15" s="1"/>
  <c r="I367" i="15"/>
  <c r="AN367" i="15" s="1"/>
  <c r="AC407" i="15"/>
  <c r="BB8" i="7"/>
  <c r="AA321" i="15" s="1"/>
  <c r="K148" i="7"/>
  <c r="O368" i="15" s="1"/>
  <c r="W368" i="15" s="1"/>
  <c r="BB694" i="7"/>
  <c r="AA407" i="15" s="1"/>
  <c r="M1143" i="7"/>
  <c r="O465" i="15" s="1"/>
  <c r="W465" i="15" s="1"/>
  <c r="AO320" i="15"/>
  <c r="I368" i="15"/>
  <c r="AN368" i="15" s="1"/>
  <c r="BB920" i="7"/>
  <c r="AA432" i="15" s="1"/>
  <c r="I348" i="15"/>
  <c r="AN348" i="15" s="1"/>
  <c r="AO348" i="15" s="1"/>
  <c r="BB446" i="7"/>
  <c r="AA373" i="15" s="1"/>
  <c r="I351" i="15"/>
  <c r="AN351" i="15" s="1"/>
  <c r="AO351" i="15" s="1"/>
  <c r="BD140" i="7"/>
  <c r="AE360" i="15" s="1"/>
  <c r="AC360" i="15" s="1"/>
  <c r="AE394" i="15"/>
  <c r="AC394" i="15" s="1"/>
  <c r="BD131" i="7"/>
  <c r="AE351" i="15" s="1"/>
  <c r="AC351" i="15" s="1"/>
  <c r="K66" i="7"/>
  <c r="O342" i="15" s="1"/>
  <c r="W342" i="15" s="1"/>
  <c r="I338" i="15"/>
  <c r="AN338" i="15" s="1"/>
  <c r="I352" i="15"/>
  <c r="AN352" i="15" s="1"/>
  <c r="AO352" i="15" s="1"/>
  <c r="I363" i="15"/>
  <c r="AN363" i="15" s="1"/>
  <c r="AO363" i="15" s="1"/>
  <c r="BD1139" i="7"/>
  <c r="AE461" i="15" s="1"/>
  <c r="AC461" i="15" s="1"/>
  <c r="AO324" i="15"/>
  <c r="BD143" i="7"/>
  <c r="BB143" i="7" s="1"/>
  <c r="AA363" i="15" s="1"/>
  <c r="BB562" i="7"/>
  <c r="AA388" i="15" s="1"/>
  <c r="I457" i="15"/>
  <c r="AN457" i="15" s="1"/>
  <c r="I355" i="15"/>
  <c r="AN355" i="15" s="1"/>
  <c r="AO355" i="15" s="1"/>
  <c r="BD135" i="7"/>
  <c r="BB135" i="7" s="1"/>
  <c r="AA355" i="15" s="1"/>
  <c r="W346" i="15"/>
  <c r="I353" i="15"/>
  <c r="AN353" i="15" s="1"/>
  <c r="AO353" i="15" s="1"/>
  <c r="BD123" i="7"/>
  <c r="BB123" i="7" s="1"/>
  <c r="AA343" i="15" s="1"/>
  <c r="BD126" i="7"/>
  <c r="BB136" i="7"/>
  <c r="AA356" i="15" s="1"/>
  <c r="BD450" i="7"/>
  <c r="AE377" i="15" s="1"/>
  <c r="AC377" i="15" s="1"/>
  <c r="I365" i="15"/>
  <c r="AN365" i="15" s="1"/>
  <c r="AO476" i="15"/>
  <c r="AO395" i="15"/>
  <c r="BD451" i="7"/>
  <c r="AE378" i="15" s="1"/>
  <c r="AC378" i="15" s="1"/>
  <c r="K62" i="7"/>
  <c r="O338" i="15" s="1"/>
  <c r="W338" i="15" s="1"/>
  <c r="M1135" i="7"/>
  <c r="O457" i="15" s="1"/>
  <c r="W457" i="15" s="1"/>
  <c r="BD133" i="7"/>
  <c r="BD144" i="7"/>
  <c r="AE364" i="15" s="1"/>
  <c r="AC364" i="15" s="1"/>
  <c r="BB11" i="7"/>
  <c r="AA324" i="15" s="1"/>
  <c r="W353" i="15"/>
  <c r="AO434" i="15"/>
  <c r="AE465" i="15"/>
  <c r="AC465" i="15" s="1"/>
  <c r="K145" i="7"/>
  <c r="O365" i="15" s="1"/>
  <c r="I372" i="15"/>
  <c r="AN372" i="15" s="1"/>
  <c r="AO372" i="15" s="1"/>
  <c r="I364" i="15"/>
  <c r="AN364" i="15" s="1"/>
  <c r="AO364" i="15" s="1"/>
  <c r="AE462" i="15"/>
  <c r="AC462" i="15" s="1"/>
  <c r="BD152" i="7"/>
  <c r="AE372" i="15" s="1"/>
  <c r="AC372" i="15" s="1"/>
  <c r="I343" i="15"/>
  <c r="AN343" i="15" s="1"/>
  <c r="AO343" i="15" s="1"/>
  <c r="K146" i="7"/>
  <c r="O366" i="15" s="1"/>
  <c r="W366" i="15" s="1"/>
  <c r="BB147" i="7"/>
  <c r="AA367" i="15" s="1"/>
  <c r="I366" i="15"/>
  <c r="AN366" i="15" s="1"/>
  <c r="BB7" i="7"/>
  <c r="AA320" i="15" s="1"/>
  <c r="AE320" i="15"/>
  <c r="AC320" i="15" s="1"/>
  <c r="AE478" i="15"/>
  <c r="AC478" i="15" s="1"/>
  <c r="AA478" i="15"/>
  <c r="AO435" i="15"/>
  <c r="I461" i="15"/>
  <c r="AN461" i="15" s="1"/>
  <c r="BB145" i="7"/>
  <c r="AA365" i="15" s="1"/>
  <c r="AE365" i="15"/>
  <c r="AC365" i="15" s="1"/>
  <c r="AO397" i="15"/>
  <c r="I377" i="15"/>
  <c r="K450" i="7"/>
  <c r="O377" i="15" s="1"/>
  <c r="W377" i="15" s="1"/>
  <c r="I369" i="15"/>
  <c r="AN369" i="15" s="1"/>
  <c r="BD149" i="7"/>
  <c r="K149" i="7"/>
  <c r="O369" i="15" s="1"/>
  <c r="W369" i="15" s="1"/>
  <c r="AO440" i="15"/>
  <c r="AE366" i="15"/>
  <c r="AC366" i="15" s="1"/>
  <c r="BB146" i="7"/>
  <c r="AA366" i="15" s="1"/>
  <c r="AO448" i="15"/>
  <c r="AO455" i="15"/>
  <c r="BD1136" i="7"/>
  <c r="BB1136" i="7" s="1"/>
  <c r="AA458" i="15" s="1"/>
  <c r="I458" i="15"/>
  <c r="AN458" i="15" s="1"/>
  <c r="AE455" i="15"/>
  <c r="AC455" i="15" s="1"/>
  <c r="AE382" i="15"/>
  <c r="AC382" i="15" s="1"/>
  <c r="AB114" i="15"/>
  <c r="I44" i="6"/>
  <c r="I9" i="6"/>
  <c r="AB119" i="15"/>
  <c r="AB132" i="15"/>
  <c r="BB142" i="6"/>
  <c r="AA132" i="15" s="1"/>
  <c r="O9" i="6"/>
  <c r="BE9" i="6" s="1"/>
  <c r="AB138" i="15"/>
  <c r="O15" i="6"/>
  <c r="BE15" i="6" s="1"/>
  <c r="J9" i="6"/>
  <c r="AB110" i="15"/>
  <c r="BB137" i="6"/>
  <c r="AA129" i="15" s="1"/>
  <c r="AB129" i="15"/>
  <c r="AB131" i="15"/>
  <c r="BB149" i="6"/>
  <c r="AA137" i="15" s="1"/>
  <c r="AB137" i="15"/>
  <c r="X729" i="6"/>
  <c r="X726" i="6"/>
  <c r="BB128" i="6"/>
  <c r="AA123" i="15" s="1"/>
  <c r="AB123" i="15"/>
  <c r="AB125" i="15"/>
  <c r="AB113" i="15"/>
  <c r="X711" i="6"/>
  <c r="X708" i="6"/>
  <c r="AB126" i="15"/>
  <c r="BB133" i="6"/>
  <c r="AA126" i="15" s="1"/>
  <c r="O11" i="6"/>
  <c r="BE11" i="6" s="1"/>
  <c r="W118" i="15"/>
  <c r="AO130" i="15"/>
  <c r="AO169" i="15"/>
  <c r="O222" i="15"/>
  <c r="W222" i="15" s="1"/>
  <c r="I59" i="6"/>
  <c r="AE540" i="15"/>
  <c r="AC540" i="15" s="1"/>
  <c r="BB58" i="10"/>
  <c r="AA588" i="15" s="1"/>
  <c r="BD262" i="5"/>
  <c r="AE96" i="15" s="1"/>
  <c r="AC96" i="15" s="1"/>
  <c r="I262" i="5"/>
  <c r="O96" i="15" s="1"/>
  <c r="V96" i="15" s="1"/>
  <c r="AO100" i="15"/>
  <c r="AE100" i="15"/>
  <c r="AC100" i="15" s="1"/>
  <c r="BD211" i="5"/>
  <c r="BB211" i="5" s="1"/>
  <c r="AA92" i="15" s="1"/>
  <c r="J211" i="5"/>
  <c r="O92" i="15" s="1"/>
  <c r="V92" i="15" s="1"/>
  <c r="AO104" i="15"/>
  <c r="AO77" i="15"/>
  <c r="AO75" i="15"/>
  <c r="AE72" i="15"/>
  <c r="AC72" i="15" s="1"/>
  <c r="BB53" i="5"/>
  <c r="AA77" i="15" s="1"/>
  <c r="AO72" i="15"/>
  <c r="BB47" i="5"/>
  <c r="AA71" i="15" s="1"/>
  <c r="AE76" i="15"/>
  <c r="AC76" i="15" s="1"/>
  <c r="AO101" i="15"/>
  <c r="AO76" i="15"/>
  <c r="AO98" i="15"/>
  <c r="AA101" i="15"/>
  <c r="AA103" i="15"/>
  <c r="AA104" i="15"/>
  <c r="AO86" i="15"/>
  <c r="AO82" i="15"/>
  <c r="BB46" i="5"/>
  <c r="AA70" i="15" s="1"/>
  <c r="AO71" i="15"/>
  <c r="AO88" i="15"/>
  <c r="AO69" i="15"/>
  <c r="AO84" i="15"/>
  <c r="BB107" i="5"/>
  <c r="AA84" i="15" s="1"/>
  <c r="BB51" i="5"/>
  <c r="AA75" i="15" s="1"/>
  <c r="AE88" i="15"/>
  <c r="AC88" i="15" s="1"/>
  <c r="BB159" i="5"/>
  <c r="AA88" i="15" s="1"/>
  <c r="AO70" i="15"/>
  <c r="AE98" i="15"/>
  <c r="AC98" i="15" s="1"/>
  <c r="AO65" i="15"/>
  <c r="BB7" i="5"/>
  <c r="AA65" i="15" s="1"/>
  <c r="BD10" i="5"/>
  <c r="K10" i="5"/>
  <c r="O68" i="15" s="1"/>
  <c r="V68" i="15" s="1"/>
  <c r="I68" i="15"/>
  <c r="AN68" i="15" s="1"/>
  <c r="AO44" i="15"/>
  <c r="AE42" i="15"/>
  <c r="AC42" i="15" s="1"/>
  <c r="O47" i="15"/>
  <c r="AO47" i="15" s="1"/>
  <c r="AC37" i="15"/>
  <c r="L44" i="15"/>
  <c r="I44" i="15" s="1"/>
  <c r="I74" i="16"/>
  <c r="AF44" i="15"/>
  <c r="AC44" i="15" s="1"/>
  <c r="BB73" i="16"/>
  <c r="AA44" i="15" s="1"/>
  <c r="I58" i="16"/>
  <c r="BD511" i="9"/>
  <c r="AE574" i="15" s="1"/>
  <c r="AC574" i="15" s="1"/>
  <c r="I577" i="15"/>
  <c r="AN577" i="15" s="1"/>
  <c r="AO577" i="15" s="1"/>
  <c r="V45" i="15"/>
  <c r="I574" i="15"/>
  <c r="AN574" i="15" s="1"/>
  <c r="BD514" i="9"/>
  <c r="BB514" i="9" s="1"/>
  <c r="AA577" i="15" s="1"/>
  <c r="AO45" i="15"/>
  <c r="AN41" i="15"/>
  <c r="AO41" i="15" s="1"/>
  <c r="O38" i="15"/>
  <c r="AO38" i="15" s="1"/>
  <c r="AO48" i="15"/>
  <c r="BB280" i="16"/>
  <c r="AA62" i="15" s="1"/>
  <c r="V43" i="15"/>
  <c r="AN43" i="15"/>
  <c r="AO43" i="15" s="1"/>
  <c r="V46" i="15"/>
  <c r="AF47" i="15"/>
  <c r="AC47" i="15" s="1"/>
  <c r="BB79" i="16"/>
  <c r="AA47" i="15" s="1"/>
  <c r="I1268" i="7"/>
  <c r="BD228" i="16"/>
  <c r="AO54" i="15"/>
  <c r="BD7" i="16"/>
  <c r="AE35" i="15" s="1"/>
  <c r="AC35" i="15" s="1"/>
  <c r="I35" i="15"/>
  <c r="AN35" i="15" s="1"/>
  <c r="AO35" i="15" s="1"/>
  <c r="AO57" i="15"/>
  <c r="BB223" i="16"/>
  <c r="AA54" i="15" s="1"/>
  <c r="L47" i="15"/>
  <c r="I47" i="15" s="1"/>
  <c r="I80" i="16"/>
  <c r="BB59" i="16"/>
  <c r="AA37" i="15" s="1"/>
  <c r="AE49" i="15"/>
  <c r="AC49" i="15" s="1"/>
  <c r="BB173" i="16"/>
  <c r="AA49" i="15" s="1"/>
  <c r="AO28" i="15"/>
  <c r="G21" i="3"/>
  <c r="O23" i="15" s="1"/>
  <c r="W23" i="15" s="1"/>
  <c r="BD21" i="3"/>
  <c r="AE23" i="15" s="1"/>
  <c r="AC23" i="15" s="1"/>
  <c r="BB25" i="3"/>
  <c r="AA27" i="15" s="1"/>
  <c r="BB7" i="3"/>
  <c r="AA9" i="15" s="1"/>
  <c r="AO12" i="15"/>
  <c r="AO11" i="15"/>
  <c r="AO30" i="15"/>
  <c r="AO25" i="15"/>
  <c r="BB23" i="3"/>
  <c r="AA25" i="15" s="1"/>
  <c r="AO22" i="15"/>
  <c r="AO15" i="15"/>
  <c r="I31" i="15"/>
  <c r="AN31" i="15" s="1"/>
  <c r="AO31" i="15" s="1"/>
  <c r="BD29" i="3"/>
  <c r="BD27" i="3"/>
  <c r="AE29" i="15" s="1"/>
  <c r="AC29" i="15" s="1"/>
  <c r="I29" i="15"/>
  <c r="AN29" i="15" s="1"/>
  <c r="G27" i="3"/>
  <c r="O29" i="15" s="1"/>
  <c r="W29" i="15" s="1"/>
  <c r="I24" i="15"/>
  <c r="AN24" i="15" s="1"/>
  <c r="BD22" i="3"/>
  <c r="G22" i="3"/>
  <c r="O24" i="15" s="1"/>
  <c r="W24" i="15" s="1"/>
  <c r="G8" i="3"/>
  <c r="O10" i="15" s="1"/>
  <c r="W10" i="15" s="1"/>
  <c r="I10" i="15"/>
  <c r="AN10" i="15" s="1"/>
  <c r="BD8" i="3"/>
  <c r="I726" i="15"/>
  <c r="AN726" i="15" s="1"/>
  <c r="DB507" i="2"/>
  <c r="AA693" i="15" s="1"/>
  <c r="DB462" i="2"/>
  <c r="AA683" i="15" s="1"/>
  <c r="DB486" i="2"/>
  <c r="AA691" i="15" s="1"/>
  <c r="AO671" i="15"/>
  <c r="AE680" i="15"/>
  <c r="AC680" i="15" s="1"/>
  <c r="DB422" i="2"/>
  <c r="AA680" i="15" s="1"/>
  <c r="AO666" i="15"/>
  <c r="I218" i="2"/>
  <c r="O649" i="15" s="1"/>
  <c r="W649" i="15" s="1"/>
  <c r="V649" i="15" s="1"/>
  <c r="U649" i="15" s="1"/>
  <c r="DD312" i="2"/>
  <c r="AE662" i="15" s="1"/>
  <c r="AC662" i="15" s="1"/>
  <c r="DB242" i="2"/>
  <c r="AA654" i="15" s="1"/>
  <c r="DB345" i="2"/>
  <c r="AA665" i="15" s="1"/>
  <c r="DB731" i="2"/>
  <c r="DB166" i="2"/>
  <c r="AA642" i="15" s="1"/>
  <c r="DB442" i="2"/>
  <c r="AA681" i="15" s="1"/>
  <c r="DB732" i="2"/>
  <c r="Q681" i="15"/>
  <c r="O681" i="15" s="1"/>
  <c r="W681" i="15" s="1"/>
  <c r="V681" i="15" s="1"/>
  <c r="U681" i="15" s="1"/>
  <c r="AO636" i="15"/>
  <c r="AO700" i="15"/>
  <c r="DB667" i="2"/>
  <c r="AA716" i="15" s="1"/>
  <c r="AO709" i="15"/>
  <c r="DB464" i="2"/>
  <c r="AA685" i="15" s="1"/>
  <c r="DB152" i="2"/>
  <c r="AA628" i="15" s="1"/>
  <c r="DB509" i="2"/>
  <c r="AA695" i="15" s="1"/>
  <c r="DB156" i="2"/>
  <c r="AA632" i="15" s="1"/>
  <c r="DB534" i="2"/>
  <c r="AA701" i="15" s="1"/>
  <c r="DB699" i="2"/>
  <c r="AA718" i="15" s="1"/>
  <c r="DB168" i="2"/>
  <c r="AA644" i="15" s="1"/>
  <c r="V609" i="15"/>
  <c r="U609" i="15" s="1"/>
  <c r="AO719" i="15"/>
  <c r="AO643" i="15"/>
  <c r="DB154" i="2"/>
  <c r="AA630" i="15" s="1"/>
  <c r="V606" i="15"/>
  <c r="U606" i="15" s="1"/>
  <c r="DB398" i="2"/>
  <c r="AA673" i="15" s="1"/>
  <c r="DB395" i="2"/>
  <c r="AA670" i="15" s="1"/>
  <c r="DB535" i="2"/>
  <c r="AA702" i="15" s="1"/>
  <c r="AO692" i="15"/>
  <c r="AO638" i="15"/>
  <c r="AO706" i="15"/>
  <c r="AO701" i="15"/>
  <c r="W701" i="15"/>
  <c r="V701" i="15" s="1"/>
  <c r="U701" i="15" s="1"/>
  <c r="DB157" i="2"/>
  <c r="AA633" i="15" s="1"/>
  <c r="AO685" i="15"/>
  <c r="AO628" i="15"/>
  <c r="AO696" i="15"/>
  <c r="AO639" i="15"/>
  <c r="DB9" i="2"/>
  <c r="AA591" i="15" s="1"/>
  <c r="AO676" i="15"/>
  <c r="AA676" i="15"/>
  <c r="DB616" i="2"/>
  <c r="AO606" i="15"/>
  <c r="AO631" i="15"/>
  <c r="AO713" i="15"/>
  <c r="AO642" i="15"/>
  <c r="AO630" i="15"/>
  <c r="V631" i="15"/>
  <c r="U631" i="15" s="1"/>
  <c r="DB533" i="2"/>
  <c r="AA700" i="15" s="1"/>
  <c r="AO599" i="15"/>
  <c r="DB396" i="2"/>
  <c r="AA671" i="15" s="1"/>
  <c r="DB241" i="2"/>
  <c r="AA653" i="15" s="1"/>
  <c r="AO697" i="15"/>
  <c r="AO687" i="15"/>
  <c r="AO637" i="15"/>
  <c r="DB24" i="2"/>
  <c r="AA606" i="15" s="1"/>
  <c r="AE48" i="15"/>
  <c r="AC48" i="15" s="1"/>
  <c r="BB172" i="16"/>
  <c r="AA48" i="15" s="1"/>
  <c r="BB510" i="9"/>
  <c r="AA573" i="15" s="1"/>
  <c r="AE573" i="15"/>
  <c r="AC573" i="15" s="1"/>
  <c r="F358" i="9"/>
  <c r="AB553" i="15"/>
  <c r="W358" i="9"/>
  <c r="BB283" i="9"/>
  <c r="AA553" i="15" s="1"/>
  <c r="AE39" i="15"/>
  <c r="AC39" i="15" s="1"/>
  <c r="BB63" i="16"/>
  <c r="AA39" i="15" s="1"/>
  <c r="BB160" i="6"/>
  <c r="AA144" i="15" s="1"/>
  <c r="AB144" i="15"/>
  <c r="F1276" i="6"/>
  <c r="F1270" i="6"/>
  <c r="F1282" i="6"/>
  <c r="F1258" i="6"/>
  <c r="F1246" i="6"/>
  <c r="F1264" i="6"/>
  <c r="F1240" i="6"/>
  <c r="F1234" i="6"/>
  <c r="F1288" i="6"/>
  <c r="F1252" i="6"/>
  <c r="AG126" i="15"/>
  <c r="AD126" i="15" s="1"/>
  <c r="AE21" i="15"/>
  <c r="AC21" i="15" s="1"/>
  <c r="AE222" i="15"/>
  <c r="AE390" i="15"/>
  <c r="AC390" i="15" s="1"/>
  <c r="AE476" i="15"/>
  <c r="AC476" i="15" s="1"/>
  <c r="AA476" i="15"/>
  <c r="BD1138" i="7"/>
  <c r="I460" i="15"/>
  <c r="AN460" i="15" s="1"/>
  <c r="AN680" i="15"/>
  <c r="AO680" i="15" s="1"/>
  <c r="AE584" i="15"/>
  <c r="AC584" i="15" s="1"/>
  <c r="BB8" i="10"/>
  <c r="AA584" i="15" s="1"/>
  <c r="BB307" i="16"/>
  <c r="AA63" i="15" s="1"/>
  <c r="AE63" i="15"/>
  <c r="AC63" i="15" s="1"/>
  <c r="X173" i="15"/>
  <c r="Z173" i="15" s="1"/>
  <c r="BC805" i="6"/>
  <c r="J209" i="5"/>
  <c r="O90" i="15" s="1"/>
  <c r="V90" i="15" s="1"/>
  <c r="I90" i="15"/>
  <c r="AN90" i="15" s="1"/>
  <c r="BD209" i="5"/>
  <c r="M1138" i="7"/>
  <c r="O460" i="15" s="1"/>
  <c r="W460" i="15" s="1"/>
  <c r="AG150" i="15"/>
  <c r="AD150" i="15" s="1"/>
  <c r="I347" i="15"/>
  <c r="AN347" i="15" s="1"/>
  <c r="BD127" i="7"/>
  <c r="K127" i="7"/>
  <c r="O347" i="15" s="1"/>
  <c r="W347" i="15" s="1"/>
  <c r="DB597" i="2"/>
  <c r="AA709" i="15" s="1"/>
  <c r="AE36" i="15"/>
  <c r="DB538" i="2"/>
  <c r="AA705" i="15" s="1"/>
  <c r="AB143" i="15"/>
  <c r="BB158" i="6"/>
  <c r="AA143" i="15" s="1"/>
  <c r="AE163" i="15"/>
  <c r="AC163" i="15" s="1"/>
  <c r="AE146" i="15"/>
  <c r="AC146" i="15" s="1"/>
  <c r="BB226" i="16"/>
  <c r="AA57" i="15" s="1"/>
  <c r="AE57" i="15"/>
  <c r="AC57" i="15" s="1"/>
  <c r="AE45" i="15"/>
  <c r="AC45" i="15" s="1"/>
  <c r="BB75" i="16"/>
  <c r="AA45" i="15" s="1"/>
  <c r="K285" i="15"/>
  <c r="Q285" i="15"/>
  <c r="O285" i="15" s="1"/>
  <c r="AE171" i="15"/>
  <c r="AC171" i="15" s="1"/>
  <c r="BB151" i="6"/>
  <c r="AA138" i="15" s="1"/>
  <c r="AE138" i="15"/>
  <c r="AC138" i="15" s="1"/>
  <c r="X218" i="15"/>
  <c r="Z218" i="15" s="1"/>
  <c r="AE172" i="15"/>
  <c r="AC172" i="15" s="1"/>
  <c r="I92" i="15"/>
  <c r="AN92" i="15" s="1"/>
  <c r="BD18" i="3"/>
  <c r="I20" i="15"/>
  <c r="AN20" i="15" s="1"/>
  <c r="G18" i="3"/>
  <c r="O20" i="15" s="1"/>
  <c r="W20" i="15" s="1"/>
  <c r="BB1126" i="7"/>
  <c r="AA448" i="15" s="1"/>
  <c r="AE448" i="15"/>
  <c r="AC448" i="15" s="1"/>
  <c r="AE557" i="15"/>
  <c r="AC557" i="15" s="1"/>
  <c r="AA557" i="15"/>
  <c r="I217" i="2"/>
  <c r="O648" i="15" s="1"/>
  <c r="W648" i="15" s="1"/>
  <c r="V648" i="15" s="1"/>
  <c r="U648" i="15" s="1"/>
  <c r="DB508" i="2"/>
  <c r="AA694" i="15" s="1"/>
  <c r="V697" i="15"/>
  <c r="U697" i="15" s="1"/>
  <c r="AO684" i="15"/>
  <c r="V635" i="15"/>
  <c r="U635" i="15" s="1"/>
  <c r="DB463" i="2"/>
  <c r="AA684" i="15" s="1"/>
  <c r="AE155" i="15"/>
  <c r="AC155" i="15" s="1"/>
  <c r="AE164" i="15"/>
  <c r="AC164" i="15" s="1"/>
  <c r="AF41" i="15"/>
  <c r="AC41" i="15" s="1"/>
  <c r="BB67" i="16"/>
  <c r="AA41" i="15" s="1"/>
  <c r="AB375" i="15"/>
  <c r="DD786" i="2"/>
  <c r="BB105" i="5"/>
  <c r="AA82" i="15" s="1"/>
  <c r="AE82" i="15"/>
  <c r="AC82" i="15" s="1"/>
  <c r="AE152" i="15"/>
  <c r="AC152" i="15" s="1"/>
  <c r="AE359" i="15"/>
  <c r="AC359" i="15" s="1"/>
  <c r="BB139" i="7"/>
  <c r="AA359" i="15" s="1"/>
  <c r="AN201" i="15"/>
  <c r="I201" i="15"/>
  <c r="AG202" i="15"/>
  <c r="AD202" i="15" s="1"/>
  <c r="BB77" i="9"/>
  <c r="AA535" i="15" s="1"/>
  <c r="AE535" i="15"/>
  <c r="AC535" i="15" s="1"/>
  <c r="AE156" i="15"/>
  <c r="AC156" i="15" s="1"/>
  <c r="BB163" i="6"/>
  <c r="AA146" i="15" s="1"/>
  <c r="AB146" i="15"/>
  <c r="DB164" i="2"/>
  <c r="AA640" i="15" s="1"/>
  <c r="DB397" i="2"/>
  <c r="AA672" i="15" s="1"/>
  <c r="DB198" i="2"/>
  <c r="AA647" i="15" s="1"/>
  <c r="V44" i="15"/>
  <c r="AO259" i="15"/>
  <c r="V637" i="15"/>
  <c r="U637" i="15" s="1"/>
  <c r="AE162" i="15"/>
  <c r="AC162" i="15" s="1"/>
  <c r="AE157" i="15"/>
  <c r="AC157" i="15" s="1"/>
  <c r="AE583" i="15"/>
  <c r="AC583" i="15" s="1"/>
  <c r="BB7" i="10"/>
  <c r="AA583" i="15" s="1"/>
  <c r="BB77" i="16"/>
  <c r="AA46" i="15" s="1"/>
  <c r="AE46" i="15"/>
  <c r="AC46" i="15" s="1"/>
  <c r="AB378" i="15"/>
  <c r="AE119" i="15"/>
  <c r="AC119" i="15" s="1"/>
  <c r="BB122" i="6"/>
  <c r="AA119" i="15" s="1"/>
  <c r="AE15" i="15"/>
  <c r="AC15" i="15" s="1"/>
  <c r="BB13" i="3"/>
  <c r="AA15" i="15" s="1"/>
  <c r="I809" i="6"/>
  <c r="Q176" i="15" s="1"/>
  <c r="BD809" i="6"/>
  <c r="K176" i="15"/>
  <c r="AF309" i="15"/>
  <c r="F356" i="9"/>
  <c r="AB551" i="15"/>
  <c r="W356" i="9"/>
  <c r="BB281" i="9"/>
  <c r="AA551" i="15" s="1"/>
  <c r="DB163" i="2"/>
  <c r="AA639" i="15" s="1"/>
  <c r="AE142" i="15"/>
  <c r="AC142" i="15" s="1"/>
  <c r="BB157" i="6"/>
  <c r="AA142" i="15" s="1"/>
  <c r="DB683" i="2"/>
  <c r="AA717" i="15" s="1"/>
  <c r="AO686" i="15"/>
  <c r="W164" i="15"/>
  <c r="O164" i="15"/>
  <c r="AG143" i="15"/>
  <c r="AD143" i="15" s="1"/>
  <c r="AN36" i="15"/>
  <c r="AB377" i="15"/>
  <c r="BD124" i="7"/>
  <c r="K124" i="7"/>
  <c r="O344" i="15" s="1"/>
  <c r="W344" i="15" s="1"/>
  <c r="I344" i="15"/>
  <c r="AN344" i="15" s="1"/>
  <c r="AE205" i="15"/>
  <c r="AC205" i="15" s="1"/>
  <c r="BB1437" i="6"/>
  <c r="AA205" i="15" s="1"/>
  <c r="AB176" i="15"/>
  <c r="K811" i="6"/>
  <c r="BE811" i="6" s="1"/>
  <c r="BB28" i="3"/>
  <c r="AA30" i="15" s="1"/>
  <c r="AE30" i="15"/>
  <c r="AC30" i="15" s="1"/>
  <c r="AE144" i="15"/>
  <c r="AC144" i="15" s="1"/>
  <c r="AE158" i="15"/>
  <c r="AC158" i="15" s="1"/>
  <c r="I26" i="15"/>
  <c r="AN26" i="15" s="1"/>
  <c r="BD24" i="3"/>
  <c r="G24" i="3"/>
  <c r="O26" i="15" s="1"/>
  <c r="W26" i="15" s="1"/>
  <c r="X177" i="15"/>
  <c r="Z177" i="15" s="1"/>
  <c r="BC811" i="6"/>
  <c r="AN62" i="15"/>
  <c r="AO62" i="15" s="1"/>
  <c r="DD290" i="2"/>
  <c r="AE658" i="15" s="1"/>
  <c r="AC658" i="15" s="1"/>
  <c r="DB558" i="2"/>
  <c r="AA706" i="15" s="1"/>
  <c r="DB169" i="2"/>
  <c r="AA645" i="15" s="1"/>
  <c r="AG153" i="15"/>
  <c r="AD153" i="15" s="1"/>
  <c r="L40" i="15"/>
  <c r="I40" i="15" s="1"/>
  <c r="BD66" i="16"/>
  <c r="I66" i="16"/>
  <c r="O36" i="15"/>
  <c r="V36" i="15"/>
  <c r="AB376" i="15"/>
  <c r="AB141" i="15"/>
  <c r="BB155" i="6"/>
  <c r="AA141" i="15" s="1"/>
  <c r="AE53" i="15"/>
  <c r="AC53" i="15" s="1"/>
  <c r="BB222" i="16"/>
  <c r="AA53" i="15" s="1"/>
  <c r="AE204" i="15"/>
  <c r="AC204" i="15" s="1"/>
  <c r="AG132" i="15"/>
  <c r="AD132" i="15" s="1"/>
  <c r="AE69" i="15"/>
  <c r="AC69" i="15" s="1"/>
  <c r="BB11" i="5"/>
  <c r="AA69" i="15" s="1"/>
  <c r="AE11" i="15"/>
  <c r="AC11" i="15" s="1"/>
  <c r="BB9" i="3"/>
  <c r="AA11" i="15" s="1"/>
  <c r="AE397" i="15"/>
  <c r="AC397" i="15" s="1"/>
  <c r="BB607" i="7"/>
  <c r="AA397" i="15" s="1"/>
  <c r="BB1032" i="7"/>
  <c r="AA442" i="15" s="1"/>
  <c r="AE576" i="15"/>
  <c r="AC576" i="15" s="1"/>
  <c r="BB513" i="9"/>
  <c r="AA576" i="15" s="1"/>
  <c r="BB279" i="9"/>
  <c r="AA549" i="15" s="1"/>
  <c r="AB549" i="15"/>
  <c r="W354" i="9"/>
  <c r="F354" i="9"/>
  <c r="I650" i="15"/>
  <c r="AN650" i="15" s="1"/>
  <c r="DD219" i="2"/>
  <c r="AE650" i="15" s="1"/>
  <c r="AC650" i="15" s="1"/>
  <c r="DB574" i="2"/>
  <c r="AA707" i="15" s="1"/>
  <c r="AO665" i="15"/>
  <c r="I575" i="2"/>
  <c r="O708" i="15" s="1"/>
  <c r="V708" i="15" s="1"/>
  <c r="U708" i="15" s="1"/>
  <c r="I658" i="15"/>
  <c r="AN658" i="15" s="1"/>
  <c r="DB273" i="2"/>
  <c r="AA656" i="15" s="1"/>
  <c r="DB536" i="2"/>
  <c r="AA703" i="15" s="1"/>
  <c r="DB465" i="2"/>
  <c r="AA686" i="15" s="1"/>
  <c r="DB197" i="2"/>
  <c r="AA646" i="15" s="1"/>
  <c r="I289" i="2"/>
  <c r="O657" i="15" s="1"/>
  <c r="V657" i="15" s="1"/>
  <c r="U657" i="15" s="1"/>
  <c r="AO718" i="15"/>
  <c r="AO640" i="15"/>
  <c r="DD575" i="2"/>
  <c r="AE708" i="15" s="1"/>
  <c r="AC708" i="15" s="1"/>
  <c r="DD220" i="2"/>
  <c r="AE651" i="15" s="1"/>
  <c r="AC651" i="15" s="1"/>
  <c r="AO672" i="15"/>
  <c r="AO721" i="15"/>
  <c r="AO632" i="15"/>
  <c r="AO644" i="15"/>
  <c r="DD217" i="2"/>
  <c r="AE648" i="15" s="1"/>
  <c r="AC648" i="15" s="1"/>
  <c r="AO603" i="15"/>
  <c r="AE697" i="15"/>
  <c r="AC697" i="15" s="1"/>
  <c r="DB511" i="2"/>
  <c r="AA697" i="15" s="1"/>
  <c r="AO693" i="15"/>
  <c r="AO694" i="15"/>
  <c r="AO656" i="15"/>
  <c r="AO605" i="15"/>
  <c r="I651" i="15"/>
  <c r="AN651" i="15" s="1"/>
  <c r="AO702" i="15"/>
  <c r="AO683" i="15"/>
  <c r="AO720" i="15"/>
  <c r="DB598" i="2"/>
  <c r="DB331" i="2"/>
  <c r="AA664" i="15" s="1"/>
  <c r="AO629" i="15"/>
  <c r="DB160" i="2"/>
  <c r="AA636" i="15" s="1"/>
  <c r="DB165" i="2"/>
  <c r="AA641" i="15" s="1"/>
  <c r="DB259" i="2"/>
  <c r="AA655" i="15" s="1"/>
  <c r="V656" i="15"/>
  <c r="U656" i="15" s="1"/>
  <c r="AO633" i="15"/>
  <c r="V633" i="15"/>
  <c r="U633" i="15" s="1"/>
  <c r="AO703" i="15"/>
  <c r="AO645" i="15"/>
  <c r="AO641" i="15"/>
  <c r="V629" i="15"/>
  <c r="U629" i="15" s="1"/>
  <c r="AO704" i="15"/>
  <c r="AO699" i="15"/>
  <c r="DB167" i="2"/>
  <c r="AA643" i="15" s="1"/>
  <c r="AO634" i="15"/>
  <c r="AO654" i="15"/>
  <c r="DD289" i="2"/>
  <c r="DB158" i="2"/>
  <c r="AA634" i="15" s="1"/>
  <c r="W705" i="15"/>
  <c r="V705" i="15" s="1"/>
  <c r="U705" i="15" s="1"/>
  <c r="AO612" i="15"/>
  <c r="DB155" i="2"/>
  <c r="AA631" i="15" s="1"/>
  <c r="DB162" i="2"/>
  <c r="AA638" i="15" s="1"/>
  <c r="AO602" i="15"/>
  <c r="AO635" i="15"/>
  <c r="I219" i="2"/>
  <c r="O650" i="15" s="1"/>
  <c r="W650" i="15" s="1"/>
  <c r="V650" i="15" s="1"/>
  <c r="U650" i="15" s="1"/>
  <c r="AA612" i="15"/>
  <c r="AO596" i="15"/>
  <c r="AO609" i="15"/>
  <c r="AO722" i="15"/>
  <c r="AO698" i="15"/>
  <c r="AO695" i="15"/>
  <c r="I661" i="15"/>
  <c r="AN661" i="15" s="1"/>
  <c r="DD311" i="2"/>
  <c r="I311" i="2"/>
  <c r="O661" i="15" s="1"/>
  <c r="V661" i="15" s="1"/>
  <c r="U661" i="15" s="1"/>
  <c r="DB159" i="2"/>
  <c r="AA635" i="15" s="1"/>
  <c r="AO673" i="15"/>
  <c r="DD218" i="2"/>
  <c r="AE649" i="15" s="1"/>
  <c r="AC649" i="15" s="1"/>
  <c r="I660" i="15"/>
  <c r="AN660" i="15" s="1"/>
  <c r="DD292" i="2"/>
  <c r="I292" i="2"/>
  <c r="O660" i="15" s="1"/>
  <c r="V660" i="15" s="1"/>
  <c r="U660" i="15" s="1"/>
  <c r="AO600" i="15"/>
  <c r="AO647" i="15"/>
  <c r="AO646" i="15"/>
  <c r="V722" i="15"/>
  <c r="U722" i="15" s="1"/>
  <c r="AO604" i="15"/>
  <c r="AA609" i="15"/>
  <c r="AO653" i="15"/>
  <c r="AO723" i="15"/>
  <c r="AO710" i="15"/>
  <c r="AO655" i="15"/>
  <c r="AO601" i="15"/>
  <c r="U717" i="15"/>
  <c r="AE629" i="15"/>
  <c r="AC629" i="15" s="1"/>
  <c r="DB153" i="2"/>
  <c r="AA629" i="15" s="1"/>
  <c r="AO691" i="15"/>
  <c r="AO595" i="15"/>
  <c r="AO46" i="15"/>
  <c r="AO268" i="15"/>
  <c r="AO127" i="15"/>
  <c r="AO194" i="15"/>
  <c r="AO728" i="15"/>
  <c r="AO37" i="15"/>
  <c r="AO689" i="15"/>
  <c r="AO171" i="15"/>
  <c r="DB22" i="2"/>
  <c r="AA604" i="15" s="1"/>
  <c r="AE605" i="15"/>
  <c r="AC605" i="15" s="1"/>
  <c r="AO674" i="15"/>
  <c r="DB12" i="2"/>
  <c r="AA594" i="15" s="1"/>
  <c r="AO669" i="15"/>
  <c r="AO690" i="15"/>
  <c r="AO615" i="15"/>
  <c r="AO593" i="15"/>
  <c r="AO688" i="15"/>
  <c r="W669" i="15"/>
  <c r="V669" i="15" s="1"/>
  <c r="U669" i="15" s="1"/>
  <c r="AO264" i="15"/>
  <c r="AO195" i="15"/>
  <c r="DB19" i="2"/>
  <c r="AA601" i="15" s="1"/>
  <c r="AE592" i="15"/>
  <c r="AC592" i="15" s="1"/>
  <c r="DB21" i="2"/>
  <c r="AA603" i="15" s="1"/>
  <c r="AO597" i="15"/>
  <c r="V436" i="15"/>
  <c r="AO436" i="15"/>
  <c r="DB11" i="2"/>
  <c r="AA593" i="15" s="1"/>
  <c r="DB16" i="2"/>
  <c r="AA598" i="15" s="1"/>
  <c r="DB13" i="2"/>
  <c r="AA595" i="15" s="1"/>
  <c r="V593" i="15"/>
  <c r="U593" i="15" s="1"/>
  <c r="AE599" i="15"/>
  <c r="AC599" i="15" s="1"/>
  <c r="DB17" i="2"/>
  <c r="AA599" i="15" s="1"/>
  <c r="AE596" i="15"/>
  <c r="AC596" i="15" s="1"/>
  <c r="DB14" i="2"/>
  <c r="AA596" i="15" s="1"/>
  <c r="V615" i="15"/>
  <c r="U615" i="15" s="1"/>
  <c r="AO598" i="15"/>
  <c r="AO594" i="15"/>
  <c r="AE602" i="15"/>
  <c r="AC602" i="15" s="1"/>
  <c r="DB20" i="2"/>
  <c r="AA602" i="15" s="1"/>
  <c r="AE615" i="15"/>
  <c r="AC615" i="15" s="1"/>
  <c r="AA615" i="15"/>
  <c r="AO591" i="15"/>
  <c r="AE597" i="15"/>
  <c r="AC597" i="15" s="1"/>
  <c r="DB15" i="2"/>
  <c r="AA597" i="15" s="1"/>
  <c r="AE600" i="15"/>
  <c r="AC600" i="15" s="1"/>
  <c r="DB18" i="2"/>
  <c r="AA600" i="15" s="1"/>
  <c r="AO592" i="15"/>
  <c r="BB10" i="9" l="1"/>
  <c r="AA523" i="15" s="1"/>
  <c r="AE424" i="15"/>
  <c r="AC424" i="15" s="1"/>
  <c r="I244" i="15"/>
  <c r="AN244" i="15"/>
  <c r="I283" i="15"/>
  <c r="AN283" i="15"/>
  <c r="I235" i="15"/>
  <c r="AN235" i="15"/>
  <c r="I239" i="15"/>
  <c r="AN239" i="15"/>
  <c r="I298" i="15"/>
  <c r="AN298" i="15"/>
  <c r="AN245" i="15"/>
  <c r="I245" i="15"/>
  <c r="I227" i="15"/>
  <c r="AN227" i="15"/>
  <c r="BE1539" i="6"/>
  <c r="AB244" i="15"/>
  <c r="I240" i="15"/>
  <c r="AN240" i="15"/>
  <c r="AN299" i="15"/>
  <c r="I299" i="15"/>
  <c r="AN251" i="15"/>
  <c r="I251" i="15"/>
  <c r="AN290" i="15"/>
  <c r="I290" i="15"/>
  <c r="AN252" i="15"/>
  <c r="I252" i="15"/>
  <c r="AN282" i="15"/>
  <c r="I282" i="15"/>
  <c r="AN257" i="15"/>
  <c r="I257" i="15"/>
  <c r="BE1541" i="6"/>
  <c r="AB245" i="15"/>
  <c r="I234" i="15"/>
  <c r="AN234" i="15"/>
  <c r="I291" i="15"/>
  <c r="AN291" i="15"/>
  <c r="AO307" i="15"/>
  <c r="AP307" i="15" s="1"/>
  <c r="AC21" i="7"/>
  <c r="K334" i="15"/>
  <c r="I334" i="15" s="1"/>
  <c r="AN334" i="15" s="1"/>
  <c r="AC20" i="7"/>
  <c r="K333" i="15"/>
  <c r="I333" i="15" s="1"/>
  <c r="AN333" i="15" s="1"/>
  <c r="AC19" i="7"/>
  <c r="K332" i="15"/>
  <c r="I332" i="15" s="1"/>
  <c r="AN332" i="15" s="1"/>
  <c r="AD297" i="15"/>
  <c r="AO404" i="15"/>
  <c r="AC243" i="15"/>
  <c r="AC297" i="15"/>
  <c r="I289" i="15"/>
  <c r="O238" i="15"/>
  <c r="AO238" i="15" s="1"/>
  <c r="AP238" i="15" s="1"/>
  <c r="P289" i="15"/>
  <c r="W289" i="15" s="1"/>
  <c r="O250" i="15"/>
  <c r="W250" i="15" s="1"/>
  <c r="AO659" i="15"/>
  <c r="AO727" i="15"/>
  <c r="AO16" i="15"/>
  <c r="AD289" i="15"/>
  <c r="AO330" i="15"/>
  <c r="O289" i="15"/>
  <c r="AO331" i="15"/>
  <c r="AO27" i="15"/>
  <c r="AO13" i="15"/>
  <c r="O243" i="15"/>
  <c r="W243" i="15" s="1"/>
  <c r="I281" i="15"/>
  <c r="O233" i="15"/>
  <c r="W233" i="15" s="1"/>
  <c r="AC250" i="15"/>
  <c r="AC318" i="15"/>
  <c r="AO321" i="15"/>
  <c r="AO327" i="15"/>
  <c r="AO384" i="15"/>
  <c r="AE527" i="15"/>
  <c r="AC527" i="15" s="1"/>
  <c r="BB11" i="9"/>
  <c r="AA524" i="15" s="1"/>
  <c r="BB590" i="9"/>
  <c r="AA582" i="15" s="1"/>
  <c r="AA527" i="15"/>
  <c r="BB8" i="9"/>
  <c r="AA521" i="15" s="1"/>
  <c r="AO328" i="15"/>
  <c r="AO322" i="15"/>
  <c r="AO329" i="15"/>
  <c r="AE328" i="15"/>
  <c r="AC328" i="15" s="1"/>
  <c r="BB16" i="7"/>
  <c r="AA329" i="15" s="1"/>
  <c r="BB1761" i="6"/>
  <c r="AA310" i="15" s="1"/>
  <c r="O281" i="15"/>
  <c r="AC314" i="15"/>
  <c r="O305" i="15"/>
  <c r="W305" i="15" s="1"/>
  <c r="AC316" i="15"/>
  <c r="AD207" i="15"/>
  <c r="BD1779" i="6"/>
  <c r="AE319" i="15" s="1"/>
  <c r="AC319" i="15" s="1"/>
  <c r="BD1557" i="6"/>
  <c r="AE251" i="15" s="1"/>
  <c r="AC251" i="15" s="1"/>
  <c r="I1557" i="6"/>
  <c r="Q251" i="15" s="1"/>
  <c r="O251" i="15" s="1"/>
  <c r="W251" i="15" s="1"/>
  <c r="BD1445" i="6"/>
  <c r="AC233" i="15"/>
  <c r="BD1559" i="6"/>
  <c r="AE252" i="15" s="1"/>
  <c r="AC252" i="15" s="1"/>
  <c r="I1559" i="6"/>
  <c r="Q252" i="15" s="1"/>
  <c r="O252" i="15" s="1"/>
  <c r="W252" i="15" s="1"/>
  <c r="BD1665" i="6"/>
  <c r="AE283" i="15" s="1"/>
  <c r="AC283" i="15" s="1"/>
  <c r="I1665" i="6"/>
  <c r="Q283" i="15" s="1"/>
  <c r="O283" i="15" s="1"/>
  <c r="AE312" i="15"/>
  <c r="AC312" i="15" s="1"/>
  <c r="BD1501" i="6"/>
  <c r="AE227" i="15" s="1"/>
  <c r="AC227" i="15" s="1"/>
  <c r="I1501" i="6"/>
  <c r="Q227" i="15" s="1"/>
  <c r="O227" i="15" s="1"/>
  <c r="BD1447" i="6"/>
  <c r="AG208" i="15" s="1"/>
  <c r="AD208" i="15" s="1"/>
  <c r="AC305" i="15"/>
  <c r="BD1771" i="6"/>
  <c r="AE315" i="15" s="1"/>
  <c r="AC315" i="15" s="1"/>
  <c r="BD1541" i="6"/>
  <c r="I1541" i="6"/>
  <c r="Q245" i="15" s="1"/>
  <c r="O245" i="15" s="1"/>
  <c r="W245" i="15" s="1"/>
  <c r="BD1699" i="6"/>
  <c r="AG291" i="15" s="1"/>
  <c r="AD291" i="15" s="1"/>
  <c r="I1699" i="6"/>
  <c r="S291" i="15" s="1"/>
  <c r="P291" i="15" s="1"/>
  <c r="W291" i="15" s="1"/>
  <c r="K3346" i="6"/>
  <c r="M3957" i="6" s="1"/>
  <c r="L3957" i="6" s="1"/>
  <c r="K3957" i="6" s="1"/>
  <c r="K1505" i="6" s="1"/>
  <c r="F1503" i="6"/>
  <c r="M227" i="15" s="1"/>
  <c r="J227" i="15" s="1"/>
  <c r="BD1531" i="6"/>
  <c r="I1531" i="6"/>
  <c r="Q240" i="15" s="1"/>
  <c r="O240" i="15" s="1"/>
  <c r="W240" i="15" s="1"/>
  <c r="BE1605" i="6"/>
  <c r="BB1605" i="6" s="1"/>
  <c r="AA267" i="15" s="1"/>
  <c r="BD1577" i="6"/>
  <c r="AE257" i="15" s="1"/>
  <c r="AC257" i="15" s="1"/>
  <c r="I1577" i="6"/>
  <c r="Q257" i="15" s="1"/>
  <c r="O257" i="15" s="1"/>
  <c r="BD1663" i="6"/>
  <c r="AG282" i="15" s="1"/>
  <c r="AD282" i="15" s="1"/>
  <c r="I1663" i="6"/>
  <c r="S282" i="15" s="1"/>
  <c r="P282" i="15" s="1"/>
  <c r="W282" i="15" s="1"/>
  <c r="BD1519" i="6"/>
  <c r="I1519" i="6"/>
  <c r="Q234" i="15" s="1"/>
  <c r="O234" i="15" s="1"/>
  <c r="W234" i="15" s="1"/>
  <c r="BD1693" i="6"/>
  <c r="AE290" i="15" s="1"/>
  <c r="AC290" i="15" s="1"/>
  <c r="I1693" i="6"/>
  <c r="Q290" i="15" s="1"/>
  <c r="O290" i="15" s="1"/>
  <c r="BD1723" i="6"/>
  <c r="AE298" i="15" s="1"/>
  <c r="AC298" i="15" s="1"/>
  <c r="I1723" i="6"/>
  <c r="Q298" i="15" s="1"/>
  <c r="O298" i="15" s="1"/>
  <c r="BD1695" i="6"/>
  <c r="AG290" i="15" s="1"/>
  <c r="AD290" i="15" s="1"/>
  <c r="I1695" i="6"/>
  <c r="S290" i="15" s="1"/>
  <c r="P290" i="15" s="1"/>
  <c r="W290" i="15" s="1"/>
  <c r="BD1529" i="6"/>
  <c r="I1529" i="6"/>
  <c r="Q239" i="15" s="1"/>
  <c r="O239" i="15" s="1"/>
  <c r="W239" i="15" s="1"/>
  <c r="BE1525" i="6"/>
  <c r="BB1525" i="6" s="1"/>
  <c r="AA237" i="15" s="1"/>
  <c r="K3384" i="6"/>
  <c r="F1579" i="6"/>
  <c r="M257" i="15" s="1"/>
  <c r="J257" i="15" s="1"/>
  <c r="BD1667" i="6"/>
  <c r="AG283" i="15" s="1"/>
  <c r="AD283" i="15" s="1"/>
  <c r="I1667" i="6"/>
  <c r="S283" i="15" s="1"/>
  <c r="P283" i="15" s="1"/>
  <c r="W283" i="15" s="1"/>
  <c r="BD1521" i="6"/>
  <c r="I1521" i="6"/>
  <c r="Q235" i="15" s="1"/>
  <c r="O235" i="15" s="1"/>
  <c r="W235" i="15" s="1"/>
  <c r="BD1697" i="6"/>
  <c r="AE291" i="15" s="1"/>
  <c r="AC291" i="15" s="1"/>
  <c r="I1697" i="6"/>
  <c r="Q291" i="15" s="1"/>
  <c r="O291" i="15" s="1"/>
  <c r="BD1727" i="6"/>
  <c r="AE299" i="15" s="1"/>
  <c r="AC299" i="15" s="1"/>
  <c r="I1727" i="6"/>
  <c r="Q299" i="15" s="1"/>
  <c r="O299" i="15" s="1"/>
  <c r="K4009" i="6"/>
  <c r="K1557" i="6" s="1"/>
  <c r="K4007" i="6"/>
  <c r="K1555" i="6" s="1"/>
  <c r="BE1555" i="6" s="1"/>
  <c r="K4227" i="6"/>
  <c r="K1775" i="6" s="1"/>
  <c r="BE1775" i="6" s="1"/>
  <c r="K4011" i="6"/>
  <c r="K1559" i="6" s="1"/>
  <c r="AB204" i="15"/>
  <c r="AC317" i="15"/>
  <c r="BD1539" i="6"/>
  <c r="I1539" i="6"/>
  <c r="Q244" i="15" s="1"/>
  <c r="O244" i="15" s="1"/>
  <c r="W244" i="15" s="1"/>
  <c r="BE1523" i="6"/>
  <c r="BB1523" i="6" s="1"/>
  <c r="AA236" i="15" s="1"/>
  <c r="BD1725" i="6"/>
  <c r="AG298" i="15" s="1"/>
  <c r="AD298" i="15" s="1"/>
  <c r="I1725" i="6"/>
  <c r="S298" i="15" s="1"/>
  <c r="P298" i="15" s="1"/>
  <c r="W298" i="15" s="1"/>
  <c r="BD1759" i="6"/>
  <c r="AG309" i="15" s="1"/>
  <c r="AD309" i="15" s="1"/>
  <c r="BD1661" i="6"/>
  <c r="AE282" i="15" s="1"/>
  <c r="AC282" i="15" s="1"/>
  <c r="I1661" i="6"/>
  <c r="Q282" i="15" s="1"/>
  <c r="O282" i="15" s="1"/>
  <c r="M4199" i="6"/>
  <c r="L4199" i="6" s="1"/>
  <c r="M4077" i="6"/>
  <c r="M3923" i="6"/>
  <c r="L3923" i="6" s="1"/>
  <c r="M4171" i="6"/>
  <c r="L4171" i="6" s="1"/>
  <c r="K4171" i="6" s="1"/>
  <c r="K1719" i="6" s="1"/>
  <c r="BE1719" i="6" s="1"/>
  <c r="M4043" i="6"/>
  <c r="L4043" i="6" s="1"/>
  <c r="M3971" i="6"/>
  <c r="L3971" i="6" s="1"/>
  <c r="M4025" i="6"/>
  <c r="M4219" i="6"/>
  <c r="L4219" i="6" s="1"/>
  <c r="M4141" i="6"/>
  <c r="L4141" i="6" s="1"/>
  <c r="K4141" i="6" s="1"/>
  <c r="K1689" i="6" s="1"/>
  <c r="BE1689" i="6" s="1"/>
  <c r="M4017" i="6"/>
  <c r="L4017" i="6" s="1"/>
  <c r="M4045" i="6"/>
  <c r="L4045" i="6" s="1"/>
  <c r="M4113" i="6"/>
  <c r="L4113" i="6" s="1"/>
  <c r="K4113" i="6" s="1"/>
  <c r="K1661" i="6" s="1"/>
  <c r="M4007" i="6"/>
  <c r="L4007" i="6" s="1"/>
  <c r="M3929" i="6"/>
  <c r="L3929" i="6" s="1"/>
  <c r="K3929" i="6" s="1"/>
  <c r="K1477" i="6" s="1"/>
  <c r="BE1477" i="6" s="1"/>
  <c r="M3939" i="6"/>
  <c r="M4227" i="6"/>
  <c r="L4227" i="6" s="1"/>
  <c r="M3979" i="6"/>
  <c r="L3979" i="6" s="1"/>
  <c r="M3973" i="6"/>
  <c r="L3973" i="6" s="1"/>
  <c r="M4085" i="6"/>
  <c r="L4085" i="6" s="1"/>
  <c r="K4085" i="6" s="1"/>
  <c r="K1633" i="6" s="1"/>
  <c r="M3983" i="6"/>
  <c r="L3983" i="6" s="1"/>
  <c r="M4009" i="6"/>
  <c r="L4009" i="6" s="1"/>
  <c r="M4223" i="6"/>
  <c r="L4223" i="6" s="1"/>
  <c r="M3913" i="6"/>
  <c r="L3913" i="6" s="1"/>
  <c r="K3913" i="6" s="1"/>
  <c r="K1461" i="6" s="1"/>
  <c r="M3909" i="6"/>
  <c r="L3909" i="6" s="1"/>
  <c r="K3909" i="6" s="1"/>
  <c r="K1457" i="6" s="1"/>
  <c r="M3991" i="6"/>
  <c r="L3991" i="6" s="1"/>
  <c r="M3953" i="6"/>
  <c r="L3953" i="6" s="1"/>
  <c r="K3953" i="6" s="1"/>
  <c r="K1501" i="6" s="1"/>
  <c r="M3943" i="6"/>
  <c r="L3943" i="6" s="1"/>
  <c r="M3941" i="6"/>
  <c r="L3941" i="6" s="1"/>
  <c r="M4203" i="6"/>
  <c r="L4203" i="6" s="1"/>
  <c r="M3993" i="6"/>
  <c r="L3993" i="6" s="1"/>
  <c r="M4149" i="6"/>
  <c r="L4149" i="6" s="1"/>
  <c r="K4149" i="6" s="1"/>
  <c r="K1697" i="6" s="1"/>
  <c r="M4187" i="6"/>
  <c r="L4187" i="6" s="1"/>
  <c r="K4187" i="6" s="1"/>
  <c r="K1735" i="6" s="1"/>
  <c r="BE1735" i="6" s="1"/>
  <c r="M4175" i="6"/>
  <c r="L4175" i="6" s="1"/>
  <c r="K4175" i="6" s="1"/>
  <c r="K1723" i="6" s="1"/>
  <c r="M4117" i="6"/>
  <c r="L4117" i="6" s="1"/>
  <c r="K4117" i="6" s="1"/>
  <c r="K1665" i="6" s="1"/>
  <c r="M3989" i="6"/>
  <c r="L3989" i="6" s="1"/>
  <c r="M4201" i="6"/>
  <c r="L4201" i="6" s="1"/>
  <c r="M3935" i="6"/>
  <c r="L3935" i="6" s="1"/>
  <c r="M4145" i="6"/>
  <c r="L4145" i="6" s="1"/>
  <c r="K4145" i="6" s="1"/>
  <c r="K1693" i="6" s="1"/>
  <c r="M4081" i="6"/>
  <c r="L4081" i="6" s="1"/>
  <c r="K4081" i="6" s="1"/>
  <c r="K1629" i="6" s="1"/>
  <c r="M4069" i="6"/>
  <c r="L4069" i="6" s="1"/>
  <c r="K4069" i="6" s="1"/>
  <c r="K1617" i="6" s="1"/>
  <c r="M3949" i="6"/>
  <c r="M4209" i="6"/>
  <c r="L4209" i="6" s="1"/>
  <c r="M4093" i="6"/>
  <c r="L4093" i="6" s="1"/>
  <c r="K4093" i="6" s="1"/>
  <c r="K1641" i="6" s="1"/>
  <c r="BE1641" i="6" s="1"/>
  <c r="M4101" i="6"/>
  <c r="L4101" i="6" s="1"/>
  <c r="K4101" i="6" s="1"/>
  <c r="K1649" i="6" s="1"/>
  <c r="M3963" i="6"/>
  <c r="L3963" i="6" s="1"/>
  <c r="M3921" i="6"/>
  <c r="L3921" i="6" s="1"/>
  <c r="M4133" i="6"/>
  <c r="M4179" i="6"/>
  <c r="L4179" i="6" s="1"/>
  <c r="K4179" i="6" s="1"/>
  <c r="K1727" i="6" s="1"/>
  <c r="M4011" i="6"/>
  <c r="L4011" i="6" s="1"/>
  <c r="M4157" i="6"/>
  <c r="L4157" i="6" s="1"/>
  <c r="K4157" i="6" s="1"/>
  <c r="K1705" i="6" s="1"/>
  <c r="BE1705" i="6" s="1"/>
  <c r="M4041" i="6"/>
  <c r="L4041" i="6" s="1"/>
  <c r="M3905" i="6"/>
  <c r="L3905" i="6" s="1"/>
  <c r="K3905" i="6" s="1"/>
  <c r="K1453" i="6" s="1"/>
  <c r="BE1453" i="6" s="1"/>
  <c r="M4125" i="6"/>
  <c r="L4125" i="6" s="1"/>
  <c r="K4125" i="6" s="1"/>
  <c r="K1673" i="6" s="1"/>
  <c r="BE1673" i="6" s="1"/>
  <c r="M3981" i="6"/>
  <c r="L3981" i="6" s="1"/>
  <c r="M4215" i="6"/>
  <c r="L4215" i="6" s="1"/>
  <c r="M4109" i="6"/>
  <c r="L4109" i="6" s="1"/>
  <c r="K4109" i="6" s="1"/>
  <c r="K1657" i="6" s="1"/>
  <c r="BE1657" i="6" s="1"/>
  <c r="M3969" i="6"/>
  <c r="L3969" i="6" s="1"/>
  <c r="M3999" i="6"/>
  <c r="L3999" i="6" s="1"/>
  <c r="K3999" i="6" s="1"/>
  <c r="K1547" i="6" s="1"/>
  <c r="M3919" i="6"/>
  <c r="L3919" i="6" s="1"/>
  <c r="M4029" i="6"/>
  <c r="L4029" i="6" s="1"/>
  <c r="M4231" i="6"/>
  <c r="L4231" i="6" s="1"/>
  <c r="BD1729" i="6"/>
  <c r="AG299" i="15" s="1"/>
  <c r="AD299" i="15" s="1"/>
  <c r="I1729" i="6"/>
  <c r="S299" i="15" s="1"/>
  <c r="P299" i="15" s="1"/>
  <c r="W299" i="15" s="1"/>
  <c r="AO726" i="15"/>
  <c r="V590" i="7"/>
  <c r="V659" i="7" s="1"/>
  <c r="V551" i="7"/>
  <c r="BB930" i="7"/>
  <c r="AA437" i="15" s="1"/>
  <c r="AO370" i="15"/>
  <c r="BB558" i="7"/>
  <c r="AA384" i="15" s="1"/>
  <c r="BB9" i="7"/>
  <c r="AA322" i="15" s="1"/>
  <c r="AO466" i="15"/>
  <c r="AE330" i="15"/>
  <c r="AC330" i="15" s="1"/>
  <c r="I21" i="7"/>
  <c r="Q334" i="15" s="1"/>
  <c r="O334" i="15" s="1"/>
  <c r="BD21" i="7"/>
  <c r="I20" i="7"/>
  <c r="Q333" i="15" s="1"/>
  <c r="O333" i="15" s="1"/>
  <c r="BD20" i="7"/>
  <c r="I19" i="7"/>
  <c r="Q332" i="15" s="1"/>
  <c r="O332" i="15" s="1"/>
  <c r="BD19" i="7"/>
  <c r="AO373" i="15"/>
  <c r="BB1132" i="7"/>
  <c r="AA454" i="15" s="1"/>
  <c r="BE1441" i="6"/>
  <c r="BB1441" i="6" s="1"/>
  <c r="AA207" i="15" s="1"/>
  <c r="BE1425" i="6"/>
  <c r="BB1425" i="6" s="1"/>
  <c r="AA202" i="15" s="1"/>
  <c r="AO545" i="15"/>
  <c r="AO451" i="15"/>
  <c r="AE422" i="15"/>
  <c r="AC422" i="15" s="1"/>
  <c r="AO707" i="15"/>
  <c r="DB785" i="2"/>
  <c r="AA726" i="15" s="1"/>
  <c r="AO716" i="15"/>
  <c r="K1611" i="6"/>
  <c r="AB269" i="15" s="1"/>
  <c r="K1535" i="6"/>
  <c r="K1533" i="6"/>
  <c r="K1769" i="6"/>
  <c r="BE1769" i="6" s="1"/>
  <c r="BB1769" i="6" s="1"/>
  <c r="AA314" i="15" s="1"/>
  <c r="AE533" i="15"/>
  <c r="AC533" i="15" s="1"/>
  <c r="AO580" i="15"/>
  <c r="AB207" i="15"/>
  <c r="AB202" i="15"/>
  <c r="AD226" i="15"/>
  <c r="P281" i="15"/>
  <c r="W281" i="15" s="1"/>
  <c r="P226" i="15"/>
  <c r="W226" i="15" s="1"/>
  <c r="AD281" i="15"/>
  <c r="A1760" i="6"/>
  <c r="J3838" i="6"/>
  <c r="A1722" i="6"/>
  <c r="J3800" i="6"/>
  <c r="A1708" i="6"/>
  <c r="J3786" i="6"/>
  <c r="A1692" i="6"/>
  <c r="J3770" i="6"/>
  <c r="A1676" i="6"/>
  <c r="J3754" i="6"/>
  <c r="A1660" i="6"/>
  <c r="J3738" i="6"/>
  <c r="A1644" i="6"/>
  <c r="J3722" i="6"/>
  <c r="A1628" i="6"/>
  <c r="J3706" i="6"/>
  <c r="A1576" i="6"/>
  <c r="J3654" i="6"/>
  <c r="A1500" i="6"/>
  <c r="J3578" i="6"/>
  <c r="A1480" i="6"/>
  <c r="J3558" i="6"/>
  <c r="A1456" i="6"/>
  <c r="J3534" i="6"/>
  <c r="A1448" i="6"/>
  <c r="J3526" i="6"/>
  <c r="L3881" i="6"/>
  <c r="K3881" i="6" s="1"/>
  <c r="K1429" i="6" s="1"/>
  <c r="L3939" i="6"/>
  <c r="L4025" i="6"/>
  <c r="L3949" i="6"/>
  <c r="K3949" i="6" s="1"/>
  <c r="K1497" i="6" s="1"/>
  <c r="BE1497" i="6" s="1"/>
  <c r="L4133" i="6"/>
  <c r="K4133" i="6" s="1"/>
  <c r="K1681" i="6" s="1"/>
  <c r="L3873" i="6"/>
  <c r="L4077" i="6"/>
  <c r="K4077" i="6" s="1"/>
  <c r="K1625" i="6" s="1"/>
  <c r="BE1625" i="6" s="1"/>
  <c r="L3863" i="6"/>
  <c r="K3863" i="6" s="1"/>
  <c r="K1411" i="6" s="1"/>
  <c r="AO214" i="15"/>
  <c r="AP214" i="15" s="1"/>
  <c r="Z181" i="15"/>
  <c r="AO242" i="15"/>
  <c r="Z297" i="15"/>
  <c r="I208" i="15"/>
  <c r="I238" i="15"/>
  <c r="AO256" i="15"/>
  <c r="AP256" i="15" s="1"/>
  <c r="AO277" i="15"/>
  <c r="AP277" i="15" s="1"/>
  <c r="AO315" i="15"/>
  <c r="AP315" i="15" s="1"/>
  <c r="AN233" i="15"/>
  <c r="AN297" i="15"/>
  <c r="AO297" i="15" s="1"/>
  <c r="AP297" i="15" s="1"/>
  <c r="AO232" i="15"/>
  <c r="AN281" i="15"/>
  <c r="AN226" i="15"/>
  <c r="AO226" i="15" s="1"/>
  <c r="AP226" i="15" s="1"/>
  <c r="AN210" i="15"/>
  <c r="AO210" i="15" s="1"/>
  <c r="AP210" i="15" s="1"/>
  <c r="AN313" i="15"/>
  <c r="AO313" i="15" s="1"/>
  <c r="AP313" i="15" s="1"/>
  <c r="AN311" i="15"/>
  <c r="AO311" i="15" s="1"/>
  <c r="AP311" i="15" s="1"/>
  <c r="I218" i="15"/>
  <c r="O208" i="15"/>
  <c r="AO208" i="15" s="1"/>
  <c r="AP208" i="15" s="1"/>
  <c r="AB238" i="15"/>
  <c r="AN317" i="15"/>
  <c r="AO317" i="15" s="1"/>
  <c r="AP317" i="15" s="1"/>
  <c r="AO219" i="15"/>
  <c r="AO304" i="15"/>
  <c r="AO312" i="15"/>
  <c r="BB1517" i="6"/>
  <c r="AA233" i="15" s="1"/>
  <c r="I309" i="15"/>
  <c r="AO303" i="15"/>
  <c r="AO218" i="15"/>
  <c r="AP218" i="15" s="1"/>
  <c r="AN243" i="15"/>
  <c r="AO261" i="15"/>
  <c r="AN289" i="15"/>
  <c r="AO289" i="15" s="1"/>
  <c r="AP289" i="15" s="1"/>
  <c r="AC309" i="15"/>
  <c r="AB147" i="15"/>
  <c r="BE164" i="6"/>
  <c r="BB164" i="6" s="1"/>
  <c r="AA147" i="15" s="1"/>
  <c r="AB149" i="15"/>
  <c r="BE167" i="6"/>
  <c r="BB167" i="6" s="1"/>
  <c r="AA149" i="15" s="1"/>
  <c r="D750" i="7"/>
  <c r="D791" i="7" s="1"/>
  <c r="AB208" i="15"/>
  <c r="AE545" i="15"/>
  <c r="AC545" i="15" s="1"/>
  <c r="AO424" i="15"/>
  <c r="AE340" i="15"/>
  <c r="AC340" i="15" s="1"/>
  <c r="BB1124" i="7"/>
  <c r="AA446" i="15" s="1"/>
  <c r="AO447" i="15"/>
  <c r="AO446" i="15"/>
  <c r="AO462" i="15"/>
  <c r="D665" i="7"/>
  <c r="V552" i="7"/>
  <c r="AO9" i="15"/>
  <c r="AE14" i="15"/>
  <c r="AC14" i="15" s="1"/>
  <c r="BB12" i="3"/>
  <c r="AA14" i="15" s="1"/>
  <c r="AE33" i="15"/>
  <c r="AC33" i="15" s="1"/>
  <c r="AO199" i="15"/>
  <c r="AN230" i="15"/>
  <c r="AO230" i="15" s="1"/>
  <c r="AP230" i="15" s="1"/>
  <c r="AO189" i="15"/>
  <c r="AO316" i="15"/>
  <c r="W318" i="15"/>
  <c r="BB1527" i="6"/>
  <c r="AA238" i="15" s="1"/>
  <c r="AN319" i="15"/>
  <c r="AO319" i="15" s="1"/>
  <c r="AP319" i="15" s="1"/>
  <c r="BB1483" i="6"/>
  <c r="AA220" i="15" s="1"/>
  <c r="BB803" i="6"/>
  <c r="AA172" i="15" s="1"/>
  <c r="AB179" i="15"/>
  <c r="BB65" i="7"/>
  <c r="AA341" i="15" s="1"/>
  <c r="AE341" i="15"/>
  <c r="AC341" i="15" s="1"/>
  <c r="BB66" i="7"/>
  <c r="AA342" i="15" s="1"/>
  <c r="AE342" i="15"/>
  <c r="AC342" i="15" s="1"/>
  <c r="BB11" i="3"/>
  <c r="AA13" i="15" s="1"/>
  <c r="AO33" i="15"/>
  <c r="BB17" i="3"/>
  <c r="AA19" i="15" s="1"/>
  <c r="BB26" i="3"/>
  <c r="AA28" i="15" s="1"/>
  <c r="AE28" i="15"/>
  <c r="AC28" i="15" s="1"/>
  <c r="AO652" i="15"/>
  <c r="DB221" i="2"/>
  <c r="AA652" i="15" s="1"/>
  <c r="AE542" i="15"/>
  <c r="AC542" i="15" s="1"/>
  <c r="AO542" i="15"/>
  <c r="BB934" i="7"/>
  <c r="AA439" i="15" s="1"/>
  <c r="AE370" i="15"/>
  <c r="AC370" i="15" s="1"/>
  <c r="AO464" i="15"/>
  <c r="AE338" i="15"/>
  <c r="AC338" i="15" s="1"/>
  <c r="AO423" i="15"/>
  <c r="AO422" i="15"/>
  <c r="BB449" i="7"/>
  <c r="AA376" i="15" s="1"/>
  <c r="AO382" i="15"/>
  <c r="BB125" i="7"/>
  <c r="AA345" i="15" s="1"/>
  <c r="BB1302" i="7"/>
  <c r="AA482" i="15" s="1"/>
  <c r="AN305" i="15"/>
  <c r="AO186" i="15"/>
  <c r="AF38" i="15"/>
  <c r="AC38" i="15" s="1"/>
  <c r="AO93" i="15"/>
  <c r="BB21" i="3"/>
  <c r="AA23" i="15" s="1"/>
  <c r="BB212" i="5"/>
  <c r="AA93" i="15" s="1"/>
  <c r="AE93" i="15"/>
  <c r="AC93" i="15" s="1"/>
  <c r="AO521" i="15"/>
  <c r="AE543" i="15"/>
  <c r="AC543" i="15" s="1"/>
  <c r="AO527" i="15"/>
  <c r="AO526" i="15"/>
  <c r="AO524" i="15"/>
  <c r="O523" i="15"/>
  <c r="U523" i="15" s="1"/>
  <c r="U526" i="15"/>
  <c r="O525" i="15"/>
  <c r="U525" i="15" s="1"/>
  <c r="AO260" i="15"/>
  <c r="AO23" i="15"/>
  <c r="W249" i="15"/>
  <c r="AO309" i="15"/>
  <c r="AP309" i="15" s="1"/>
  <c r="AO201" i="15"/>
  <c r="I110" i="15"/>
  <c r="AN110" i="15" s="1"/>
  <c r="AO110" i="15" s="1"/>
  <c r="AO308" i="15"/>
  <c r="AO241" i="15"/>
  <c r="AO213" i="15"/>
  <c r="AO339" i="15"/>
  <c r="AO221" i="15"/>
  <c r="AO267" i="15"/>
  <c r="AO314" i="15"/>
  <c r="AO458" i="15"/>
  <c r="AO237" i="15"/>
  <c r="AO231" i="15"/>
  <c r="AO658" i="15"/>
  <c r="AO349" i="15"/>
  <c r="AO459" i="15"/>
  <c r="AO388" i="15"/>
  <c r="AO429" i="15"/>
  <c r="W191" i="15"/>
  <c r="AO430" i="15"/>
  <c r="AO385" i="15"/>
  <c r="AO265" i="15"/>
  <c r="AO295" i="15"/>
  <c r="AO187" i="15"/>
  <c r="AO188" i="15"/>
  <c r="AO356" i="15"/>
  <c r="AO236" i="15"/>
  <c r="AO428" i="15"/>
  <c r="AO205" i="15"/>
  <c r="AO426" i="15"/>
  <c r="BB18" i="7"/>
  <c r="AA331" i="15" s="1"/>
  <c r="AO662" i="15"/>
  <c r="AO663" i="15"/>
  <c r="AO421" i="15"/>
  <c r="AO190" i="15"/>
  <c r="W310" i="15"/>
  <c r="AO433" i="15"/>
  <c r="AO273" i="15"/>
  <c r="AP273" i="15" s="1"/>
  <c r="AO437" i="15"/>
  <c r="BB1300" i="7"/>
  <c r="AA481" i="15" s="1"/>
  <c r="AA464" i="15"/>
  <c r="AO442" i="15"/>
  <c r="BB932" i="7"/>
  <c r="AA438" i="15" s="1"/>
  <c r="BB838" i="7"/>
  <c r="AA421" i="15" s="1"/>
  <c r="BB597" i="7"/>
  <c r="AA390" i="15" s="1"/>
  <c r="AB390" i="15"/>
  <c r="BB600" i="7"/>
  <c r="AA392" i="15" s="1"/>
  <c r="AB392" i="15"/>
  <c r="BB601" i="7"/>
  <c r="AA393" i="15" s="1"/>
  <c r="AE426" i="15"/>
  <c r="AC426" i="15" s="1"/>
  <c r="BB883" i="7"/>
  <c r="AA426" i="15" s="1"/>
  <c r="AE323" i="15"/>
  <c r="AC323" i="15" s="1"/>
  <c r="BB1134" i="7"/>
  <c r="AA456" i="15" s="1"/>
  <c r="AE464" i="15"/>
  <c r="AC464" i="15" s="1"/>
  <c r="AO393" i="15"/>
  <c r="AO389" i="15"/>
  <c r="BB130" i="7"/>
  <c r="AA350" i="15" s="1"/>
  <c r="AO354" i="15"/>
  <c r="AE445" i="15"/>
  <c r="AC445" i="15" s="1"/>
  <c r="AO445" i="15"/>
  <c r="AO438" i="15"/>
  <c r="AO432" i="15"/>
  <c r="BB141" i="7"/>
  <c r="AA361" i="15" s="1"/>
  <c r="BB448" i="7"/>
  <c r="AA375" i="15" s="1"/>
  <c r="AO439" i="15"/>
  <c r="AE336" i="15"/>
  <c r="AC336" i="15" s="1"/>
  <c r="AE371" i="15"/>
  <c r="AC371" i="15" s="1"/>
  <c r="AE389" i="15"/>
  <c r="AC389" i="15" s="1"/>
  <c r="BB559" i="7"/>
  <c r="AA385" i="15" s="1"/>
  <c r="AO380" i="15"/>
  <c r="AO379" i="15"/>
  <c r="AE380" i="15"/>
  <c r="AC380" i="15" s="1"/>
  <c r="BB488" i="7"/>
  <c r="AA380" i="15" s="1"/>
  <c r="AE379" i="15"/>
  <c r="AC379" i="15" s="1"/>
  <c r="BB487" i="7"/>
  <c r="AA379" i="15" s="1"/>
  <c r="AO374" i="15"/>
  <c r="AO375" i="15"/>
  <c r="BB134" i="7"/>
  <c r="AA354" i="15" s="1"/>
  <c r="AE383" i="15"/>
  <c r="AC383" i="15" s="1"/>
  <c r="BB63" i="7"/>
  <c r="AA339" i="15" s="1"/>
  <c r="BB57" i="16"/>
  <c r="AA36" i="15" s="1"/>
  <c r="AC36" i="15"/>
  <c r="AO708" i="15"/>
  <c r="DB313" i="2"/>
  <c r="AA663" i="15" s="1"/>
  <c r="AO651" i="15"/>
  <c r="DB291" i="2"/>
  <c r="AA659" i="15" s="1"/>
  <c r="AO571" i="15"/>
  <c r="AO533" i="15"/>
  <c r="BB76" i="9"/>
  <c r="AA534" i="15" s="1"/>
  <c r="BB83" i="9"/>
  <c r="AA541" i="15" s="1"/>
  <c r="AE355" i="15"/>
  <c r="AC355" i="15" s="1"/>
  <c r="BB840" i="7"/>
  <c r="AA423" i="15" s="1"/>
  <c r="BB1139" i="7"/>
  <c r="AA461" i="15" s="1"/>
  <c r="AO431" i="15"/>
  <c r="AO345" i="15"/>
  <c r="AO357" i="15"/>
  <c r="AE327" i="15"/>
  <c r="AC327" i="15" s="1"/>
  <c r="BB14" i="7"/>
  <c r="AA327" i="15" s="1"/>
  <c r="AE425" i="15"/>
  <c r="AC425" i="15" s="1"/>
  <c r="BB882" i="7"/>
  <c r="AA425" i="15" s="1"/>
  <c r="AO425" i="15"/>
  <c r="AE457" i="15"/>
  <c r="AC457" i="15" s="1"/>
  <c r="AO358" i="15"/>
  <c r="BD517" i="7"/>
  <c r="AE381" i="15" s="1"/>
  <c r="AC381" i="15" s="1"/>
  <c r="AO335" i="15"/>
  <c r="BB884" i="7"/>
  <c r="AA427" i="15" s="1"/>
  <c r="AE427" i="15"/>
  <c r="AC427" i="15" s="1"/>
  <c r="AO427" i="15"/>
  <c r="AE337" i="15"/>
  <c r="AC337" i="15" s="1"/>
  <c r="AO461" i="15"/>
  <c r="I381" i="15"/>
  <c r="AN381" i="15" s="1"/>
  <c r="AO381" i="15" s="1"/>
  <c r="AO457" i="15"/>
  <c r="DB312" i="2"/>
  <c r="AA662" i="15" s="1"/>
  <c r="AO572" i="15"/>
  <c r="AB241" i="15"/>
  <c r="K4225" i="6"/>
  <c r="X4165" i="6"/>
  <c r="R1811" i="6"/>
  <c r="K4003" i="6"/>
  <c r="K4165" i="6"/>
  <c r="K4005" i="6"/>
  <c r="X4225" i="6"/>
  <c r="Q1810" i="6"/>
  <c r="X4005" i="6"/>
  <c r="X4003" i="6"/>
  <c r="AE311" i="15"/>
  <c r="AC311" i="15" s="1"/>
  <c r="BB1763" i="6"/>
  <c r="AA311" i="15" s="1"/>
  <c r="O176" i="15"/>
  <c r="W176" i="15" s="1"/>
  <c r="X4153" i="6"/>
  <c r="X4137" i="6"/>
  <c r="X4129" i="6"/>
  <c r="X4059" i="6"/>
  <c r="AB314" i="15"/>
  <c r="I273" i="15"/>
  <c r="BB1511" i="6"/>
  <c r="AA230" i="15" s="1"/>
  <c r="AN220" i="15"/>
  <c r="AO220" i="15" s="1"/>
  <c r="AE313" i="15"/>
  <c r="AC313" i="15" s="1"/>
  <c r="BB1767" i="6"/>
  <c r="AA313" i="15" s="1"/>
  <c r="AB242" i="15"/>
  <c r="AN250" i="15"/>
  <c r="W238" i="15"/>
  <c r="AO229" i="15"/>
  <c r="BB1407" i="6"/>
  <c r="AA196" i="15" s="1"/>
  <c r="AN196" i="15"/>
  <c r="AO196" i="15" s="1"/>
  <c r="I196" i="15"/>
  <c r="BB1439" i="6"/>
  <c r="AA206" i="15" s="1"/>
  <c r="AE206" i="15"/>
  <c r="AC206" i="15" s="1"/>
  <c r="AN206" i="15"/>
  <c r="AO206" i="15" s="1"/>
  <c r="I206" i="15"/>
  <c r="Y1089" i="6"/>
  <c r="Y1090" i="6" s="1"/>
  <c r="Y1091" i="6" s="1"/>
  <c r="Y1092" i="6" s="1"/>
  <c r="Y1093" i="6" s="1"/>
  <c r="Y1094" i="6" s="1"/>
  <c r="Y1095" i="6" s="1"/>
  <c r="Y1096" i="6" s="1"/>
  <c r="Y1097" i="6" s="1"/>
  <c r="Y1098" i="6" s="1"/>
  <c r="Y1099" i="6" s="1"/>
  <c r="Y1100" i="6" s="1"/>
  <c r="Y1101" i="6" s="1"/>
  <c r="Y1102" i="6" s="1"/>
  <c r="Y1103" i="6" s="1"/>
  <c r="Y1104" i="6" s="1"/>
  <c r="Y1105" i="6" s="1"/>
  <c r="Y1106" i="6" s="1"/>
  <c r="Y1107" i="6" s="1"/>
  <c r="Y1108" i="6" s="1"/>
  <c r="Y1109" i="6" s="1"/>
  <c r="Y1110" i="6" s="1"/>
  <c r="Y1111" i="6" s="1"/>
  <c r="Y1112" i="6" s="1"/>
  <c r="Y1113" i="6" s="1"/>
  <c r="Y1114" i="6" s="1"/>
  <c r="Y1115" i="6" s="1"/>
  <c r="Y1116" i="6" s="1"/>
  <c r="Y1174" i="6"/>
  <c r="AE174" i="15"/>
  <c r="AC174" i="15" s="1"/>
  <c r="BB807" i="6"/>
  <c r="AA174" i="15" s="1"/>
  <c r="W174" i="15"/>
  <c r="AO174" i="15"/>
  <c r="AB173" i="15"/>
  <c r="AC222" i="15"/>
  <c r="BB1487" i="6"/>
  <c r="AA222" i="15" s="1"/>
  <c r="AO222" i="15"/>
  <c r="AP222" i="15" s="1"/>
  <c r="BB173" i="6"/>
  <c r="AA153" i="15" s="1"/>
  <c r="AB153" i="15"/>
  <c r="AB150" i="15"/>
  <c r="BB169" i="6"/>
  <c r="AA150" i="15" s="1"/>
  <c r="J764" i="6"/>
  <c r="K175" i="6" s="1"/>
  <c r="BE175" i="6" s="1"/>
  <c r="R210" i="6"/>
  <c r="R211" i="6" s="1"/>
  <c r="J765" i="6"/>
  <c r="K176" i="6" s="1"/>
  <c r="BE176" i="6" s="1"/>
  <c r="J767" i="6"/>
  <c r="K178" i="6" s="1"/>
  <c r="BE178" i="6" s="1"/>
  <c r="J770" i="6"/>
  <c r="K181" i="6" s="1"/>
  <c r="BE181" i="6" s="1"/>
  <c r="Q209" i="6"/>
  <c r="J769" i="6"/>
  <c r="K180" i="6" s="1"/>
  <c r="BE180" i="6" s="1"/>
  <c r="BB171" i="6"/>
  <c r="AA151" i="15" s="1"/>
  <c r="AB151" i="15"/>
  <c r="BB166" i="6"/>
  <c r="AA148" i="15" s="1"/>
  <c r="AB148" i="15"/>
  <c r="AB152" i="15"/>
  <c r="BB172" i="6"/>
  <c r="AA152" i="15" s="1"/>
  <c r="K817" i="6"/>
  <c r="BE817" i="6" s="1"/>
  <c r="J1091" i="6"/>
  <c r="F818" i="6" s="1"/>
  <c r="X1176" i="6"/>
  <c r="Y1176" i="6"/>
  <c r="M3961" i="6"/>
  <c r="L3961" i="6" s="1"/>
  <c r="M3987" i="6"/>
  <c r="L3987" i="6" s="1"/>
  <c r="M3933" i="6"/>
  <c r="L3933" i="6" s="1"/>
  <c r="M3965" i="6"/>
  <c r="L3965" i="6" s="1"/>
  <c r="M4053" i="6"/>
  <c r="L4053" i="6" s="1"/>
  <c r="K4053" i="6" s="1"/>
  <c r="M4167" i="6"/>
  <c r="L4167" i="6" s="1"/>
  <c r="K4167" i="6" s="1"/>
  <c r="M4037" i="6"/>
  <c r="L4037" i="6" s="1"/>
  <c r="M4047" i="6"/>
  <c r="L4047" i="6" s="1"/>
  <c r="M4153" i="6"/>
  <c r="L4153" i="6" s="1"/>
  <c r="K4153" i="6" s="1"/>
  <c r="M4013" i="6"/>
  <c r="L4013" i="6" s="1"/>
  <c r="M4165" i="6"/>
  <c r="L4165" i="6" s="1"/>
  <c r="M4065" i="6"/>
  <c r="L4065" i="6" s="1"/>
  <c r="K4065" i="6" s="1"/>
  <c r="M3901" i="6"/>
  <c r="L3901" i="6" s="1"/>
  <c r="K3901" i="6" s="1"/>
  <c r="M4051" i="6"/>
  <c r="L4051" i="6" s="1"/>
  <c r="M4021" i="6"/>
  <c r="L4021" i="6" s="1"/>
  <c r="M3977" i="6"/>
  <c r="L3977" i="6" s="1"/>
  <c r="M4217" i="6"/>
  <c r="L4217" i="6" s="1"/>
  <c r="M4057" i="6"/>
  <c r="L4057" i="6" s="1"/>
  <c r="M4039" i="6"/>
  <c r="L4039" i="6" s="1"/>
  <c r="M4129" i="6"/>
  <c r="L4129" i="6" s="1"/>
  <c r="K4129" i="6" s="1"/>
  <c r="M4161" i="6"/>
  <c r="L4161" i="6" s="1"/>
  <c r="K4161" i="6" s="1"/>
  <c r="M3945" i="6"/>
  <c r="L3945" i="6" s="1"/>
  <c r="K3945" i="6" s="1"/>
  <c r="M3985" i="6"/>
  <c r="L3985" i="6" s="1"/>
  <c r="M3975" i="6"/>
  <c r="L3975" i="6" s="1"/>
  <c r="M3937" i="6"/>
  <c r="L3937" i="6" s="1"/>
  <c r="M4225" i="6"/>
  <c r="L4225" i="6" s="1"/>
  <c r="M4197" i="6"/>
  <c r="L4197" i="6" s="1"/>
  <c r="M4213" i="6"/>
  <c r="L4213" i="6" s="1"/>
  <c r="M4073" i="6"/>
  <c r="L4073" i="6" s="1"/>
  <c r="K4073" i="6" s="1"/>
  <c r="M3925" i="6"/>
  <c r="L3925" i="6" s="1"/>
  <c r="K3925" i="6" s="1"/>
  <c r="M4121" i="6"/>
  <c r="L4121" i="6" s="1"/>
  <c r="K4121" i="6" s="1"/>
  <c r="M4059" i="6"/>
  <c r="L4059" i="6" s="1"/>
  <c r="K4059" i="6" s="1"/>
  <c r="M4183" i="6"/>
  <c r="L4183" i="6" s="1"/>
  <c r="K4183" i="6" s="1"/>
  <c r="M3995" i="6"/>
  <c r="L3995" i="6" s="1"/>
  <c r="K3995" i="6" s="1"/>
  <c r="M3967" i="6"/>
  <c r="L3967" i="6" s="1"/>
  <c r="M4089" i="6"/>
  <c r="L4089" i="6" s="1"/>
  <c r="K4089" i="6" s="1"/>
  <c r="M4191" i="6"/>
  <c r="L4191" i="6" s="1"/>
  <c r="M4063" i="6"/>
  <c r="L4063" i="6" s="1"/>
  <c r="M4195" i="6"/>
  <c r="L4195" i="6" s="1"/>
  <c r="M4221" i="6"/>
  <c r="L4221" i="6" s="1"/>
  <c r="M4105" i="6"/>
  <c r="L4105" i="6" s="1"/>
  <c r="K4105" i="6" s="1"/>
  <c r="M4005" i="6"/>
  <c r="L4005" i="6" s="1"/>
  <c r="M4003" i="6"/>
  <c r="L4003" i="6" s="1"/>
  <c r="M4205" i="6"/>
  <c r="L4205" i="6" s="1"/>
  <c r="M4097" i="6"/>
  <c r="L4097" i="6" s="1"/>
  <c r="K4097" i="6" s="1"/>
  <c r="M4137" i="6"/>
  <c r="L4137" i="6" s="1"/>
  <c r="K4137" i="6" s="1"/>
  <c r="M3917" i="6"/>
  <c r="L3917" i="6" s="1"/>
  <c r="M4229" i="6"/>
  <c r="L4229" i="6" s="1"/>
  <c r="I301" i="15"/>
  <c r="AN301" i="15"/>
  <c r="AO301" i="15" s="1"/>
  <c r="AP301" i="15" s="1"/>
  <c r="I814" i="6"/>
  <c r="R178" i="15" s="1"/>
  <c r="O178" i="15" s="1"/>
  <c r="W178" i="15" s="1"/>
  <c r="BD814" i="6"/>
  <c r="L178" i="15"/>
  <c r="I178" i="15" s="1"/>
  <c r="AN178" i="15"/>
  <c r="AN293" i="15"/>
  <c r="AO293" i="15" s="1"/>
  <c r="AP293" i="15" s="1"/>
  <c r="BD516" i="9"/>
  <c r="AE579" i="15" s="1"/>
  <c r="AC579" i="15" s="1"/>
  <c r="BB12" i="9"/>
  <c r="AA525" i="15" s="1"/>
  <c r="AE526" i="15"/>
  <c r="AC526" i="15" s="1"/>
  <c r="BB13" i="9"/>
  <c r="AA526" i="15" s="1"/>
  <c r="BB260" i="5"/>
  <c r="AA94" i="15" s="1"/>
  <c r="F9" i="6"/>
  <c r="M9" i="6" s="1"/>
  <c r="O111" i="15" s="1"/>
  <c r="W111" i="15" s="1"/>
  <c r="BD8" i="6"/>
  <c r="AE110" i="15" s="1"/>
  <c r="AC110" i="15" s="1"/>
  <c r="AE571" i="15"/>
  <c r="AC571" i="15" s="1"/>
  <c r="BB512" i="9"/>
  <c r="AA575" i="15" s="1"/>
  <c r="BB515" i="9"/>
  <c r="AA578" i="15" s="1"/>
  <c r="I579" i="15"/>
  <c r="AN579" i="15" s="1"/>
  <c r="I516" i="9"/>
  <c r="O579" i="15" s="1"/>
  <c r="V579" i="15" s="1"/>
  <c r="AO541" i="15"/>
  <c r="AO535" i="15"/>
  <c r="AO575" i="15"/>
  <c r="AO540" i="15"/>
  <c r="AE536" i="15"/>
  <c r="AC536" i="15" s="1"/>
  <c r="AO538" i="15"/>
  <c r="AO574" i="15"/>
  <c r="BB74" i="9"/>
  <c r="AA532" i="15" s="1"/>
  <c r="AO537" i="15"/>
  <c r="AE577" i="15"/>
  <c r="AC577" i="15" s="1"/>
  <c r="BB511" i="9"/>
  <c r="AA574" i="15" s="1"/>
  <c r="AO536" i="15"/>
  <c r="AO532" i="15"/>
  <c r="AO534" i="15"/>
  <c r="AO539" i="15"/>
  <c r="BB80" i="9"/>
  <c r="AA538" i="15" s="1"/>
  <c r="AE538" i="15"/>
  <c r="AC538" i="15" s="1"/>
  <c r="BB79" i="9"/>
  <c r="AA537" i="15" s="1"/>
  <c r="AE537" i="15"/>
  <c r="AC537" i="15" s="1"/>
  <c r="AE539" i="15"/>
  <c r="AC539" i="15" s="1"/>
  <c r="BB81" i="9"/>
  <c r="AA539" i="15" s="1"/>
  <c r="BB142" i="7"/>
  <c r="AA362" i="15" s="1"/>
  <c r="BB128" i="7"/>
  <c r="AA348" i="15" s="1"/>
  <c r="BB132" i="7"/>
  <c r="AA352" i="15" s="1"/>
  <c r="AE368" i="15"/>
  <c r="AC368" i="15" s="1"/>
  <c r="AE343" i="15"/>
  <c r="AC343" i="15" s="1"/>
  <c r="AE357" i="15"/>
  <c r="AC357" i="15" s="1"/>
  <c r="BB131" i="7"/>
  <c r="AA351" i="15" s="1"/>
  <c r="AO367" i="15"/>
  <c r="AO465" i="15"/>
  <c r="AO368" i="15"/>
  <c r="BB450" i="7"/>
  <c r="AA377" i="15" s="1"/>
  <c r="AO342" i="15"/>
  <c r="BB140" i="7"/>
  <c r="AA360" i="15" s="1"/>
  <c r="AO369" i="15"/>
  <c r="AA465" i="15"/>
  <c r="AE363" i="15"/>
  <c r="AC363" i="15" s="1"/>
  <c r="BB451" i="7"/>
  <c r="AA378" i="15" s="1"/>
  <c r="BB126" i="7"/>
  <c r="AA346" i="15" s="1"/>
  <c r="AE346" i="15"/>
  <c r="AC346" i="15" s="1"/>
  <c r="AO338" i="15"/>
  <c r="AO366" i="15"/>
  <c r="BB133" i="7"/>
  <c r="AA353" i="15" s="1"/>
  <c r="AE353" i="15"/>
  <c r="AC353" i="15" s="1"/>
  <c r="BB152" i="7"/>
  <c r="AA372" i="15" s="1"/>
  <c r="BB144" i="7"/>
  <c r="AA364" i="15" s="1"/>
  <c r="W365" i="15"/>
  <c r="AO365" i="15"/>
  <c r="AE369" i="15"/>
  <c r="AC369" i="15" s="1"/>
  <c r="BB149" i="7"/>
  <c r="AA369" i="15" s="1"/>
  <c r="AE458" i="15"/>
  <c r="AC458" i="15" s="1"/>
  <c r="AB115" i="15"/>
  <c r="AB112" i="15"/>
  <c r="I45" i="6"/>
  <c r="AB111" i="15"/>
  <c r="I60" i="6"/>
  <c r="BB262" i="5"/>
  <c r="AA96" i="15" s="1"/>
  <c r="AO96" i="15"/>
  <c r="AE92" i="15"/>
  <c r="AC92" i="15" s="1"/>
  <c r="AO92" i="15"/>
  <c r="AO68" i="15"/>
  <c r="AO90" i="15"/>
  <c r="AE68" i="15"/>
  <c r="AC68" i="15" s="1"/>
  <c r="BB10" i="5"/>
  <c r="AA68" i="15" s="1"/>
  <c r="BB7" i="16"/>
  <c r="AA35" i="15" s="1"/>
  <c r="BB228" i="16"/>
  <c r="AA59" i="15" s="1"/>
  <c r="AE59" i="15"/>
  <c r="AC59" i="15" s="1"/>
  <c r="O479" i="15"/>
  <c r="V479" i="15" s="1"/>
  <c r="I479" i="15"/>
  <c r="AN479" i="15" s="1"/>
  <c r="BB27" i="3"/>
  <c r="AA29" i="15" s="1"/>
  <c r="AE31" i="15"/>
  <c r="AC31" i="15" s="1"/>
  <c r="BB29" i="3"/>
  <c r="AA31" i="15" s="1"/>
  <c r="AO29" i="15"/>
  <c r="AE24" i="15"/>
  <c r="AC24" i="15" s="1"/>
  <c r="BB22" i="3"/>
  <c r="AA24" i="15" s="1"/>
  <c r="BB8" i="3"/>
  <c r="AA10" i="15" s="1"/>
  <c r="AE10" i="15"/>
  <c r="AC10" i="15" s="1"/>
  <c r="AO10" i="15"/>
  <c r="AO24" i="15"/>
  <c r="AO649" i="15"/>
  <c r="AO681" i="15"/>
  <c r="AO657" i="15"/>
  <c r="AO648" i="15"/>
  <c r="DB217" i="2"/>
  <c r="AA648" i="15" s="1"/>
  <c r="DB290" i="2"/>
  <c r="AA658" i="15" s="1"/>
  <c r="DB575" i="2"/>
  <c r="AA708" i="15" s="1"/>
  <c r="AO344" i="15"/>
  <c r="BB282" i="9"/>
  <c r="AA552" i="15" s="1"/>
  <c r="AB552" i="15"/>
  <c r="AO20" i="15"/>
  <c r="BB127" i="7"/>
  <c r="AA347" i="15" s="1"/>
  <c r="AE347" i="15"/>
  <c r="AC347" i="15" s="1"/>
  <c r="AB177" i="15"/>
  <c r="BB18" i="3"/>
  <c r="AA20" i="15" s="1"/>
  <c r="AE20" i="15"/>
  <c r="AC20" i="15" s="1"/>
  <c r="AO347" i="15"/>
  <c r="AE90" i="15"/>
  <c r="AC90" i="15" s="1"/>
  <c r="BB209" i="5"/>
  <c r="AA90" i="15" s="1"/>
  <c r="AF40" i="15"/>
  <c r="AC40" i="15" s="1"/>
  <c r="BB65" i="16"/>
  <c r="AA40" i="15" s="1"/>
  <c r="AE344" i="15"/>
  <c r="AC344" i="15" s="1"/>
  <c r="BB124" i="7"/>
  <c r="AA344" i="15" s="1"/>
  <c r="I176" i="15"/>
  <c r="AN176" i="15"/>
  <c r="AE176" i="15"/>
  <c r="AC176" i="15" s="1"/>
  <c r="BB809" i="6"/>
  <c r="AA176" i="15" s="1"/>
  <c r="V749" i="7"/>
  <c r="D790" i="7"/>
  <c r="BB24" i="3"/>
  <c r="AA26" i="15" s="1"/>
  <c r="AE26" i="15"/>
  <c r="AC26" i="15" s="1"/>
  <c r="AE285" i="15"/>
  <c r="AC285" i="15" s="1"/>
  <c r="BB284" i="9"/>
  <c r="AA554" i="15" s="1"/>
  <c r="AB554" i="15"/>
  <c r="M204" i="15"/>
  <c r="J204" i="15" s="1"/>
  <c r="S204" i="15"/>
  <c r="P204" i="15" s="1"/>
  <c r="W204" i="15" s="1"/>
  <c r="DB219" i="2"/>
  <c r="AA650" i="15" s="1"/>
  <c r="BB280" i="9"/>
  <c r="AA550" i="15" s="1"/>
  <c r="AB550" i="15"/>
  <c r="AO26" i="15"/>
  <c r="AO36" i="15"/>
  <c r="AO460" i="15"/>
  <c r="DB220" i="2"/>
  <c r="AA651" i="15" s="1"/>
  <c r="AE727" i="15"/>
  <c r="AC727" i="15" s="1"/>
  <c r="DB786" i="2"/>
  <c r="AA727" i="15" s="1"/>
  <c r="AE218" i="15"/>
  <c r="AC218" i="15" s="1"/>
  <c r="AN285" i="15"/>
  <c r="AO285" i="15" s="1"/>
  <c r="AP285" i="15" s="1"/>
  <c r="I285" i="15"/>
  <c r="AE460" i="15"/>
  <c r="AC460" i="15" s="1"/>
  <c r="BB1138" i="7"/>
  <c r="AA460" i="15" s="1"/>
  <c r="AO661" i="15"/>
  <c r="AE657" i="15"/>
  <c r="AC657" i="15" s="1"/>
  <c r="DB289" i="2"/>
  <c r="AA657" i="15" s="1"/>
  <c r="AO650" i="15"/>
  <c r="AE661" i="15"/>
  <c r="AC661" i="15" s="1"/>
  <c r="DB311" i="2"/>
  <c r="AA661" i="15" s="1"/>
  <c r="AE660" i="15"/>
  <c r="AC660" i="15" s="1"/>
  <c r="DB292" i="2"/>
  <c r="AA660" i="15" s="1"/>
  <c r="AO660" i="15"/>
  <c r="DB218" i="2"/>
  <c r="AA649" i="15" s="1"/>
  <c r="BB1539" i="6" l="1"/>
  <c r="AA244" i="15" s="1"/>
  <c r="AE244" i="15"/>
  <c r="AC244" i="15" s="1"/>
  <c r="BB1521" i="6"/>
  <c r="AA235" i="15" s="1"/>
  <c r="AE235" i="15"/>
  <c r="AC235" i="15" s="1"/>
  <c r="BB1541" i="6"/>
  <c r="AA245" i="15" s="1"/>
  <c r="AE245" i="15"/>
  <c r="AC245" i="15" s="1"/>
  <c r="AO291" i="15"/>
  <c r="AP291" i="15" s="1"/>
  <c r="AO239" i="15"/>
  <c r="AP239" i="15" s="1"/>
  <c r="AO283" i="15"/>
  <c r="AP283" i="15" s="1"/>
  <c r="AO282" i="15"/>
  <c r="AP282" i="15" s="1"/>
  <c r="AO290" i="15"/>
  <c r="AP290" i="15" s="1"/>
  <c r="AO299" i="15"/>
  <c r="AP299" i="15" s="1"/>
  <c r="AO245" i="15"/>
  <c r="AP245" i="15" s="1"/>
  <c r="BE1557" i="6"/>
  <c r="AB251" i="15"/>
  <c r="BB1531" i="6"/>
  <c r="AA240" i="15" s="1"/>
  <c r="AE240" i="15"/>
  <c r="AC240" i="15" s="1"/>
  <c r="AO234" i="15"/>
  <c r="AP234" i="15" s="1"/>
  <c r="AO240" i="15"/>
  <c r="AP240" i="15" s="1"/>
  <c r="AO227" i="15"/>
  <c r="AP227" i="15" s="1"/>
  <c r="AO298" i="15"/>
  <c r="AP298" i="15" s="1"/>
  <c r="AO235" i="15"/>
  <c r="AP235" i="15" s="1"/>
  <c r="AO244" i="15"/>
  <c r="AP244" i="15" s="1"/>
  <c r="BE1559" i="6"/>
  <c r="BB1559" i="6" s="1"/>
  <c r="AA252" i="15" s="1"/>
  <c r="AB252" i="15"/>
  <c r="BB1529" i="6"/>
  <c r="AA239" i="15" s="1"/>
  <c r="AE239" i="15"/>
  <c r="AC239" i="15" s="1"/>
  <c r="BB1519" i="6"/>
  <c r="AA234" i="15" s="1"/>
  <c r="AE234" i="15"/>
  <c r="AC234" i="15" s="1"/>
  <c r="AO257" i="15"/>
  <c r="AP257" i="15" s="1"/>
  <c r="AO252" i="15"/>
  <c r="AP252" i="15" s="1"/>
  <c r="AO251" i="15"/>
  <c r="AP251" i="15" s="1"/>
  <c r="BE1693" i="6"/>
  <c r="BB1693" i="6" s="1"/>
  <c r="AA290" i="15" s="1"/>
  <c r="AB290" i="15"/>
  <c r="BE1665" i="6"/>
  <c r="BB1665" i="6" s="1"/>
  <c r="AA283" i="15" s="1"/>
  <c r="AB283" i="15"/>
  <c r="BE1501" i="6"/>
  <c r="AB227" i="15"/>
  <c r="BE1723" i="6"/>
  <c r="BB1723" i="6" s="1"/>
  <c r="AA298" i="15" s="1"/>
  <c r="AB298" i="15"/>
  <c r="BE1505" i="6"/>
  <c r="AB228" i="15"/>
  <c r="BE1681" i="6"/>
  <c r="BB1681" i="6" s="1"/>
  <c r="AA287" i="15" s="1"/>
  <c r="AB287" i="15"/>
  <c r="BE1727" i="6"/>
  <c r="AB299" i="15"/>
  <c r="BE1649" i="6"/>
  <c r="BB1649" i="6" s="1"/>
  <c r="AA279" i="15" s="1"/>
  <c r="AB279" i="15"/>
  <c r="BE1617" i="6"/>
  <c r="BB1617" i="6" s="1"/>
  <c r="AA271" i="15" s="1"/>
  <c r="AB271" i="15"/>
  <c r="BE1457" i="6"/>
  <c r="BB1457" i="6" s="1"/>
  <c r="AA211" i="15" s="1"/>
  <c r="AB211" i="15"/>
  <c r="BE1661" i="6"/>
  <c r="BB1661" i="6" s="1"/>
  <c r="AA282" i="15" s="1"/>
  <c r="AB282" i="15"/>
  <c r="BE1411" i="6"/>
  <c r="BB1411" i="6" s="1"/>
  <c r="AA197" i="15" s="1"/>
  <c r="AB197" i="15"/>
  <c r="BE1547" i="6"/>
  <c r="BB1547" i="6" s="1"/>
  <c r="AA247" i="15" s="1"/>
  <c r="AB247" i="15"/>
  <c r="BE1429" i="6"/>
  <c r="BB1429" i="6" s="1"/>
  <c r="AA203" i="15" s="1"/>
  <c r="AB203" i="15"/>
  <c r="BE1629" i="6"/>
  <c r="BB1629" i="6" s="1"/>
  <c r="AA274" i="15" s="1"/>
  <c r="AB274" i="15"/>
  <c r="BE1697" i="6"/>
  <c r="BB1697" i="6" s="1"/>
  <c r="AA291" i="15" s="1"/>
  <c r="AB291" i="15"/>
  <c r="BE1461" i="6"/>
  <c r="BB1461" i="6" s="1"/>
  <c r="AA212" i="15" s="1"/>
  <c r="AB212" i="15"/>
  <c r="BE1633" i="6"/>
  <c r="BB1633" i="6" s="1"/>
  <c r="AA275" i="15" s="1"/>
  <c r="AB275" i="15"/>
  <c r="BB19" i="7"/>
  <c r="AA332" i="15" s="1"/>
  <c r="AE332" i="15"/>
  <c r="AC332" i="15" s="1"/>
  <c r="BB21" i="7"/>
  <c r="AA334" i="15" s="1"/>
  <c r="AE334" i="15"/>
  <c r="AC334" i="15" s="1"/>
  <c r="AO333" i="15"/>
  <c r="BB20" i="7"/>
  <c r="AA333" i="15" s="1"/>
  <c r="AE333" i="15"/>
  <c r="AC333" i="15" s="1"/>
  <c r="AO332" i="15"/>
  <c r="AO334" i="15"/>
  <c r="AO250" i="15"/>
  <c r="AP250" i="15" s="1"/>
  <c r="AI214" i="15"/>
  <c r="AI215" i="15" s="1"/>
  <c r="AI216" i="15" s="1"/>
  <c r="AO243" i="15"/>
  <c r="AP243" i="15" s="1"/>
  <c r="AO233" i="15"/>
  <c r="AP233" i="15" s="1"/>
  <c r="AO305" i="15"/>
  <c r="AP305" i="15" s="1"/>
  <c r="AO281" i="15"/>
  <c r="AP281" i="15" s="1"/>
  <c r="K4029" i="6"/>
  <c r="K1577" i="6" s="1"/>
  <c r="BB1445" i="6"/>
  <c r="AA208" i="15" s="1"/>
  <c r="AE208" i="15"/>
  <c r="AC208" i="15" s="1"/>
  <c r="K4209" i="6"/>
  <c r="K1757" i="6" s="1"/>
  <c r="BE1757" i="6" s="1"/>
  <c r="K3385" i="6"/>
  <c r="F1583" i="6" s="1"/>
  <c r="M258" i="15" s="1"/>
  <c r="J258" i="15" s="1"/>
  <c r="F1581" i="6"/>
  <c r="K258" i="15" s="1"/>
  <c r="BB1557" i="6"/>
  <c r="AA251" i="15" s="1"/>
  <c r="BB1727" i="6"/>
  <c r="AA299" i="15" s="1"/>
  <c r="K4017" i="6"/>
  <c r="K1565" i="6" s="1"/>
  <c r="K4025" i="6"/>
  <c r="K1573" i="6" s="1"/>
  <c r="BE1573" i="6" s="1"/>
  <c r="BE1533" i="6"/>
  <c r="BB1533" i="6" s="1"/>
  <c r="AA241" i="15" s="1"/>
  <c r="M4033" i="6"/>
  <c r="L4033" i="6" s="1"/>
  <c r="K4033" i="6" s="1"/>
  <c r="K1581" i="6" s="1"/>
  <c r="BD1503" i="6"/>
  <c r="I1503" i="6"/>
  <c r="S227" i="15" s="1"/>
  <c r="P227" i="15" s="1"/>
  <c r="W227" i="15" s="1"/>
  <c r="BE1535" i="6"/>
  <c r="BB1535" i="6" s="1"/>
  <c r="AA242" i="15" s="1"/>
  <c r="K3347" i="6"/>
  <c r="F1507" i="6" s="1"/>
  <c r="M228" i="15" s="1"/>
  <c r="J228" i="15" s="1"/>
  <c r="F1505" i="6"/>
  <c r="K228" i="15" s="1"/>
  <c r="K4043" i="6"/>
  <c r="K1591" i="6" s="1"/>
  <c r="K4203" i="6"/>
  <c r="K1751" i="6" s="1"/>
  <c r="K4201" i="6"/>
  <c r="K1749" i="6" s="1"/>
  <c r="K4199" i="6"/>
  <c r="K1747" i="6" s="1"/>
  <c r="BE1747" i="6" s="1"/>
  <c r="K4041" i="6"/>
  <c r="K1589" i="6" s="1"/>
  <c r="BE1589" i="6" s="1"/>
  <c r="K4231" i="6"/>
  <c r="K1779" i="6" s="1"/>
  <c r="BE1779" i="6" s="1"/>
  <c r="K4045" i="6"/>
  <c r="K1593" i="6" s="1"/>
  <c r="BE1611" i="6"/>
  <c r="BB1611" i="6" s="1"/>
  <c r="AA269" i="15" s="1"/>
  <c r="BD1579" i="6"/>
  <c r="AG257" i="15" s="1"/>
  <c r="AD257" i="15" s="1"/>
  <c r="I1579" i="6"/>
  <c r="S257" i="15" s="1"/>
  <c r="P257" i="15" s="1"/>
  <c r="W257" i="15" s="1"/>
  <c r="K1713" i="6"/>
  <c r="AB295" i="15" s="1"/>
  <c r="K1551" i="6"/>
  <c r="R1812" i="6"/>
  <c r="K4229" i="6"/>
  <c r="K1777" i="6" s="1"/>
  <c r="BE1777" i="6" s="1"/>
  <c r="K1773" i="6"/>
  <c r="BE1773" i="6" s="1"/>
  <c r="BB1773" i="6" s="1"/>
  <c r="AA316" i="15" s="1"/>
  <c r="K1553" i="6"/>
  <c r="AB249" i="15" s="1"/>
  <c r="K1473" i="6"/>
  <c r="K1493" i="6"/>
  <c r="K1715" i="6"/>
  <c r="K1685" i="6"/>
  <c r="K1645" i="6"/>
  <c r="K1621" i="6"/>
  <c r="K1709" i="6"/>
  <c r="K1449" i="6"/>
  <c r="K1601" i="6"/>
  <c r="K1669" i="6"/>
  <c r="K1677" i="6"/>
  <c r="K1613" i="6"/>
  <c r="K1637" i="6"/>
  <c r="K1543" i="6"/>
  <c r="K1653" i="6"/>
  <c r="K1731" i="6"/>
  <c r="K1701" i="6"/>
  <c r="AB292" i="15" s="1"/>
  <c r="K1607" i="6"/>
  <c r="K4205" i="6"/>
  <c r="V750" i="7"/>
  <c r="K4021" i="6"/>
  <c r="K4191" i="6"/>
  <c r="K4013" i="6"/>
  <c r="AO525" i="15"/>
  <c r="AO523" i="15"/>
  <c r="AO176" i="15"/>
  <c r="BB516" i="9"/>
  <c r="AA579" i="15" s="1"/>
  <c r="BB517" i="7"/>
  <c r="AA381" i="15" s="1"/>
  <c r="V791" i="7"/>
  <c r="D873" i="7"/>
  <c r="AB243" i="15"/>
  <c r="BB1537" i="6"/>
  <c r="AA243" i="15" s="1"/>
  <c r="AB315" i="15"/>
  <c r="BB1771" i="6"/>
  <c r="AA315" i="15" s="1"/>
  <c r="X4167" i="6"/>
  <c r="X3995" i="6"/>
  <c r="X4161" i="6"/>
  <c r="X4183" i="6"/>
  <c r="AB248" i="15"/>
  <c r="K4039" i="6"/>
  <c r="K1587" i="6" s="1"/>
  <c r="BE1587" i="6" s="1"/>
  <c r="K4195" i="6"/>
  <c r="X4229" i="6"/>
  <c r="X4037" i="6"/>
  <c r="Q1811" i="6"/>
  <c r="Q1812" i="6" s="1"/>
  <c r="X4039" i="6"/>
  <c r="X4197" i="6"/>
  <c r="X4195" i="6"/>
  <c r="K4037" i="6"/>
  <c r="K4197" i="6"/>
  <c r="BD9" i="6"/>
  <c r="AE111" i="15" s="1"/>
  <c r="AC111" i="15" s="1"/>
  <c r="AB156" i="15"/>
  <c r="BB178" i="6"/>
  <c r="AA156" i="15" s="1"/>
  <c r="AB154" i="15"/>
  <c r="BB175" i="6"/>
  <c r="AA154" i="15" s="1"/>
  <c r="BB180" i="6"/>
  <c r="AA157" i="15" s="1"/>
  <c r="AB157" i="15"/>
  <c r="BB176" i="6"/>
  <c r="AA155" i="15" s="1"/>
  <c r="AB155" i="15"/>
  <c r="AB158" i="15"/>
  <c r="BB181" i="6"/>
  <c r="AA158" i="15" s="1"/>
  <c r="J779" i="6"/>
  <c r="K190" i="6" s="1"/>
  <c r="BE190" i="6" s="1"/>
  <c r="J778" i="6"/>
  <c r="K189" i="6" s="1"/>
  <c r="BE189" i="6" s="1"/>
  <c r="J773" i="6"/>
  <c r="K184" i="6" s="1"/>
  <c r="BE184" i="6" s="1"/>
  <c r="J771" i="6"/>
  <c r="K182" i="6" s="1"/>
  <c r="BE182" i="6" s="1"/>
  <c r="J776" i="6"/>
  <c r="K187" i="6" s="1"/>
  <c r="BE187" i="6" s="1"/>
  <c r="Q210" i="6"/>
  <c r="Q211" i="6" s="1"/>
  <c r="J774" i="6"/>
  <c r="K185" i="6" s="1"/>
  <c r="BE185" i="6" s="1"/>
  <c r="I111" i="15"/>
  <c r="AN111" i="15" s="1"/>
  <c r="AO111" i="15" s="1"/>
  <c r="F10" i="6"/>
  <c r="AG111" i="15" s="1"/>
  <c r="AD111" i="15" s="1"/>
  <c r="AO178" i="15"/>
  <c r="I817" i="6"/>
  <c r="Q180" i="15" s="1"/>
  <c r="BD817" i="6"/>
  <c r="AE180" i="15" s="1"/>
  <c r="K180" i="15"/>
  <c r="AN180" i="15" s="1"/>
  <c r="AF178" i="15"/>
  <c r="AC178" i="15" s="1"/>
  <c r="BB813" i="6"/>
  <c r="AA178" i="15" s="1"/>
  <c r="AB294" i="15"/>
  <c r="J1092" i="6"/>
  <c r="F819" i="6" s="1"/>
  <c r="AB286" i="15"/>
  <c r="AB180" i="15"/>
  <c r="K821" i="6"/>
  <c r="BE821" i="6" s="1"/>
  <c r="BB8" i="6"/>
  <c r="AA110" i="15" s="1"/>
  <c r="AO579" i="15"/>
  <c r="I11" i="6"/>
  <c r="I46" i="6"/>
  <c r="J11" i="6"/>
  <c r="I61" i="6"/>
  <c r="AO479" i="15"/>
  <c r="AA479" i="15"/>
  <c r="AE479" i="15"/>
  <c r="AC479" i="15" s="1"/>
  <c r="V790" i="7"/>
  <c r="D872" i="7"/>
  <c r="AG204" i="15"/>
  <c r="AD204" i="15" s="1"/>
  <c r="BB1433" i="6"/>
  <c r="AA204" i="15" s="1"/>
  <c r="BE1751" i="6" l="1"/>
  <c r="BB1751" i="6" s="1"/>
  <c r="AA307" i="15" s="1"/>
  <c r="AB307" i="15"/>
  <c r="BE1591" i="6"/>
  <c r="BB1591" i="6" s="1"/>
  <c r="AA262" i="15" s="1"/>
  <c r="AB262" i="15"/>
  <c r="BE1593" i="6"/>
  <c r="BB1593" i="6" s="1"/>
  <c r="AA263" i="15" s="1"/>
  <c r="AB263" i="15"/>
  <c r="BE1749" i="6"/>
  <c r="BB1749" i="6" s="1"/>
  <c r="AA306" i="15" s="1"/>
  <c r="AB306" i="15"/>
  <c r="AN228" i="15"/>
  <c r="I228" i="15"/>
  <c r="BB1501" i="6"/>
  <c r="AA227" i="15" s="1"/>
  <c r="AG227" i="15"/>
  <c r="AD227" i="15" s="1"/>
  <c r="I258" i="15"/>
  <c r="AN258" i="15"/>
  <c r="BE1581" i="6"/>
  <c r="AB258" i="15"/>
  <c r="BE1577" i="6"/>
  <c r="BB1577" i="6" s="1"/>
  <c r="AA257" i="15" s="1"/>
  <c r="AB257" i="15"/>
  <c r="BE1565" i="6"/>
  <c r="BB1565" i="6" s="1"/>
  <c r="AA254" i="15" s="1"/>
  <c r="AB254" i="15"/>
  <c r="AI217" i="15"/>
  <c r="AI218" i="15" s="1"/>
  <c r="AI219" i="15" s="1"/>
  <c r="AI220" i="15" s="1"/>
  <c r="AI221" i="15" s="1"/>
  <c r="AI222" i="15" s="1"/>
  <c r="AI223" i="15" s="1"/>
  <c r="AI224" i="15" s="1"/>
  <c r="BE1553" i="6"/>
  <c r="BB1553" i="6" s="1"/>
  <c r="AA249" i="15" s="1"/>
  <c r="BD1507" i="6"/>
  <c r="AG228" i="15" s="1"/>
  <c r="AD228" i="15" s="1"/>
  <c r="I1507" i="6"/>
  <c r="S228" i="15" s="1"/>
  <c r="P228" i="15" s="1"/>
  <c r="W228" i="15" s="1"/>
  <c r="BD1581" i="6"/>
  <c r="AE258" i="15" s="1"/>
  <c r="AC258" i="15" s="1"/>
  <c r="I1581" i="6"/>
  <c r="Q258" i="15" s="1"/>
  <c r="O258" i="15" s="1"/>
  <c r="BE1551" i="6"/>
  <c r="BB1551" i="6" s="1"/>
  <c r="AA248" i="15" s="1"/>
  <c r="BD1583" i="6"/>
  <c r="AG258" i="15" s="1"/>
  <c r="AD258" i="15" s="1"/>
  <c r="I1583" i="6"/>
  <c r="S258" i="15" s="1"/>
  <c r="P258" i="15" s="1"/>
  <c r="W258" i="15" s="1"/>
  <c r="BD1505" i="6"/>
  <c r="I1505" i="6"/>
  <c r="Q228" i="15" s="1"/>
  <c r="O228" i="15" s="1"/>
  <c r="BE1713" i="6"/>
  <c r="BB1713" i="6" s="1"/>
  <c r="AA295" i="15" s="1"/>
  <c r="AB316" i="15"/>
  <c r="BE1701" i="6"/>
  <c r="BB1701" i="6" s="1"/>
  <c r="AA292" i="15" s="1"/>
  <c r="BE1601" i="6"/>
  <c r="BB1601" i="6" s="1"/>
  <c r="AA266" i="15" s="1"/>
  <c r="BE1473" i="6"/>
  <c r="BB1473" i="6" s="1"/>
  <c r="AA217" i="15" s="1"/>
  <c r="BE1607" i="6"/>
  <c r="BB1607" i="6" s="1"/>
  <c r="AA268" i="15" s="1"/>
  <c r="AB280" i="15"/>
  <c r="BE1653" i="6"/>
  <c r="BB1653" i="6" s="1"/>
  <c r="AA280" i="15" s="1"/>
  <c r="BE1709" i="6"/>
  <c r="BB1709" i="6" s="1"/>
  <c r="AA294" i="15" s="1"/>
  <c r="AB209" i="15"/>
  <c r="BE1449" i="6"/>
  <c r="BB1449" i="6" s="1"/>
  <c r="AA209" i="15" s="1"/>
  <c r="BE1543" i="6"/>
  <c r="BB1543" i="6" s="1"/>
  <c r="AA246" i="15" s="1"/>
  <c r="AB272" i="15"/>
  <c r="BE1621" i="6"/>
  <c r="BB1621" i="6" s="1"/>
  <c r="AA272" i="15" s="1"/>
  <c r="BE1493" i="6"/>
  <c r="BB1493" i="6" s="1"/>
  <c r="AA225" i="15" s="1"/>
  <c r="AB300" i="15"/>
  <c r="BE1731" i="6"/>
  <c r="BB1731" i="6" s="1"/>
  <c r="AA300" i="15" s="1"/>
  <c r="BE1637" i="6"/>
  <c r="BB1637" i="6" s="1"/>
  <c r="AA276" i="15" s="1"/>
  <c r="BE1645" i="6"/>
  <c r="BB1645" i="6" s="1"/>
  <c r="AA278" i="15" s="1"/>
  <c r="AB270" i="15"/>
  <c r="BE1613" i="6"/>
  <c r="BB1613" i="6" s="1"/>
  <c r="AA270" i="15" s="1"/>
  <c r="BE1685" i="6"/>
  <c r="BB1685" i="6" s="1"/>
  <c r="AA288" i="15" s="1"/>
  <c r="BE1669" i="6"/>
  <c r="BB1669" i="6" s="1"/>
  <c r="AA284" i="15" s="1"/>
  <c r="AB217" i="15"/>
  <c r="BE1677" i="6"/>
  <c r="BB1677" i="6" s="1"/>
  <c r="AA286" i="15" s="1"/>
  <c r="BE1715" i="6"/>
  <c r="BB1715" i="6" s="1"/>
  <c r="AA296" i="15" s="1"/>
  <c r="K1745" i="6"/>
  <c r="AB304" i="15" s="1"/>
  <c r="K1585" i="6"/>
  <c r="AB259" i="15" s="1"/>
  <c r="K1743" i="6"/>
  <c r="AB266" i="15"/>
  <c r="AB278" i="15"/>
  <c r="AB268" i="15"/>
  <c r="AB225" i="15"/>
  <c r="AB284" i="15"/>
  <c r="AB276" i="15"/>
  <c r="AB296" i="15"/>
  <c r="AB246" i="15"/>
  <c r="AB288" i="15"/>
  <c r="K1753" i="6"/>
  <c r="K1561" i="6"/>
  <c r="K1739" i="6"/>
  <c r="K1569" i="6"/>
  <c r="BB1757" i="6"/>
  <c r="AA309" i="15" s="1"/>
  <c r="BB1573" i="6"/>
  <c r="AA256" i="15" s="1"/>
  <c r="V873" i="7"/>
  <c r="D905" i="7"/>
  <c r="AB317" i="15"/>
  <c r="BB1775" i="6"/>
  <c r="AA317" i="15" s="1"/>
  <c r="M10" i="6"/>
  <c r="P111" i="15" s="1"/>
  <c r="AB250" i="15"/>
  <c r="BB1555" i="6"/>
  <c r="AA250" i="15" s="1"/>
  <c r="BB1777" i="6"/>
  <c r="AA318" i="15" s="1"/>
  <c r="AB318" i="15"/>
  <c r="X4191" i="6"/>
  <c r="X4013" i="6"/>
  <c r="X4021" i="6"/>
  <c r="X4205" i="6"/>
  <c r="J111" i="15"/>
  <c r="F11" i="6"/>
  <c r="I112" i="15" s="1"/>
  <c r="AN112" i="15" s="1"/>
  <c r="BB189" i="6"/>
  <c r="AA163" i="15" s="1"/>
  <c r="AB163" i="15"/>
  <c r="AB162" i="15"/>
  <c r="BB187" i="6"/>
  <c r="AA162" i="15" s="1"/>
  <c r="AB164" i="15"/>
  <c r="BB190" i="6"/>
  <c r="AA164" i="15" s="1"/>
  <c r="AB159" i="15"/>
  <c r="BB182" i="6"/>
  <c r="AA159" i="15" s="1"/>
  <c r="BB185" i="6"/>
  <c r="AA161" i="15" s="1"/>
  <c r="AB161" i="15"/>
  <c r="AB160" i="15"/>
  <c r="BB184" i="6"/>
  <c r="AA160" i="15" s="1"/>
  <c r="BD818" i="6"/>
  <c r="AF180" i="15" s="1"/>
  <c r="AC180" i="15" s="1"/>
  <c r="L180" i="15"/>
  <c r="I180" i="15" s="1"/>
  <c r="I818" i="6"/>
  <c r="R180" i="15" s="1"/>
  <c r="O180" i="15" s="1"/>
  <c r="AO180" i="15" s="1"/>
  <c r="BB1477" i="6"/>
  <c r="AA218" i="15" s="1"/>
  <c r="AB218" i="15"/>
  <c r="BB1689" i="6"/>
  <c r="AA289" i="15" s="1"/>
  <c r="AB289" i="15"/>
  <c r="BB1673" i="6"/>
  <c r="AA285" i="15" s="1"/>
  <c r="AB285" i="15"/>
  <c r="J1093" i="6"/>
  <c r="F820" i="6" s="1"/>
  <c r="AB293" i="15"/>
  <c r="BB1705" i="6"/>
  <c r="AA293" i="15" s="1"/>
  <c r="AB210" i="15"/>
  <c r="BB1453" i="6"/>
  <c r="AA210" i="15" s="1"/>
  <c r="BB1735" i="6"/>
  <c r="AA301" i="15" s="1"/>
  <c r="AB301" i="15"/>
  <c r="BB1657" i="6"/>
  <c r="AA281" i="15" s="1"/>
  <c r="AB281" i="15"/>
  <c r="BB1497" i="6"/>
  <c r="AA226" i="15" s="1"/>
  <c r="AB226" i="15"/>
  <c r="AB273" i="15"/>
  <c r="BB1625" i="6"/>
  <c r="AA273" i="15" s="1"/>
  <c r="AB277" i="15"/>
  <c r="BB1641" i="6"/>
  <c r="AA277" i="15" s="1"/>
  <c r="AB181" i="15"/>
  <c r="AB297" i="15"/>
  <c r="BB1719" i="6"/>
  <c r="AA297" i="15" s="1"/>
  <c r="I47" i="6"/>
  <c r="BB9" i="6"/>
  <c r="AA111" i="15" s="1"/>
  <c r="I62" i="6"/>
  <c r="D904" i="7"/>
  <c r="V872" i="7"/>
  <c r="BB1505" i="6" l="1"/>
  <c r="AA228" i="15" s="1"/>
  <c r="AE228" i="15"/>
  <c r="AC228" i="15" s="1"/>
  <c r="AO258" i="15"/>
  <c r="AP258" i="15" s="1"/>
  <c r="AO228" i="15"/>
  <c r="AP228" i="15" s="1"/>
  <c r="AI225" i="15"/>
  <c r="AI226" i="15" s="1"/>
  <c r="AI227" i="15" s="1"/>
  <c r="AI228" i="15" s="1"/>
  <c r="BB1581" i="6"/>
  <c r="AA258" i="15" s="1"/>
  <c r="AB303" i="15"/>
  <c r="BE1743" i="6"/>
  <c r="BB1743" i="6" s="1"/>
  <c r="AA303" i="15" s="1"/>
  <c r="BE1585" i="6"/>
  <c r="BB1585" i="6" s="1"/>
  <c r="AA259" i="15" s="1"/>
  <c r="BE1745" i="6"/>
  <c r="BB1745" i="6" s="1"/>
  <c r="AA304" i="15" s="1"/>
  <c r="BE1753" i="6"/>
  <c r="BB1753" i="6" s="1"/>
  <c r="AA308" i="15" s="1"/>
  <c r="AB255" i="15"/>
  <c r="BE1569" i="6"/>
  <c r="BB1569" i="6" s="1"/>
  <c r="AA255" i="15" s="1"/>
  <c r="BE1561" i="6"/>
  <c r="BB1561" i="6" s="1"/>
  <c r="AA253" i="15" s="1"/>
  <c r="BE1739" i="6"/>
  <c r="BB1739" i="6" s="1"/>
  <c r="AA302" i="15" s="1"/>
  <c r="AB302" i="15"/>
  <c r="AB253" i="15"/>
  <c r="AB308" i="15"/>
  <c r="AB309" i="15"/>
  <c r="BD11" i="6"/>
  <c r="AE112" i="15" s="1"/>
  <c r="AC112" i="15" s="1"/>
  <c r="AB256" i="15"/>
  <c r="M11" i="6"/>
  <c r="O112" i="15" s="1"/>
  <c r="W112" i="15" s="1"/>
  <c r="D990" i="7"/>
  <c r="V905" i="7"/>
  <c r="BB1779" i="6"/>
  <c r="AA319" i="15" s="1"/>
  <c r="AB319" i="15"/>
  <c r="AB260" i="15"/>
  <c r="BB1587" i="6"/>
  <c r="AA260" i="15" s="1"/>
  <c r="AB305" i="15"/>
  <c r="BB1747" i="6"/>
  <c r="AA305" i="15" s="1"/>
  <c r="BB1589" i="6"/>
  <c r="AA261" i="15" s="1"/>
  <c r="AB261" i="15"/>
  <c r="F12" i="6"/>
  <c r="I819" i="6"/>
  <c r="S180" i="15" s="1"/>
  <c r="M180" i="15"/>
  <c r="BD819" i="6"/>
  <c r="AG180" i="15" s="1"/>
  <c r="J1094" i="6"/>
  <c r="F825" i="6" s="1"/>
  <c r="I48" i="6"/>
  <c r="I63" i="6"/>
  <c r="D1024" i="7"/>
  <c r="V904" i="7"/>
  <c r="D989" i="7"/>
  <c r="V989" i="7" s="1"/>
  <c r="AI229" i="15" l="1"/>
  <c r="AI230" i="15" s="1"/>
  <c r="AI231" i="15" s="1"/>
  <c r="AI232" i="15" s="1"/>
  <c r="AI233" i="15" s="1"/>
  <c r="AI234" i="15" s="1"/>
  <c r="AI235" i="15" s="1"/>
  <c r="AO112" i="15"/>
  <c r="M12" i="6"/>
  <c r="P112" i="15" s="1"/>
  <c r="AG112" i="15"/>
  <c r="AD112" i="15" s="1"/>
  <c r="D1025" i="7"/>
  <c r="V990" i="7"/>
  <c r="J112" i="15"/>
  <c r="F13" i="6"/>
  <c r="M13" i="6" s="1"/>
  <c r="O113" i="15" s="1"/>
  <c r="W113" i="15" s="1"/>
  <c r="X1180" i="6"/>
  <c r="Y1180" i="6"/>
  <c r="K825" i="6"/>
  <c r="BE825" i="6" s="1"/>
  <c r="J1095" i="6"/>
  <c r="F826" i="6" s="1"/>
  <c r="N180" i="15"/>
  <c r="J180" i="15" s="1"/>
  <c r="I820" i="6"/>
  <c r="T180" i="15" s="1"/>
  <c r="P180" i="15" s="1"/>
  <c r="W180" i="15" s="1"/>
  <c r="BD820" i="6"/>
  <c r="AH180" i="15" s="1"/>
  <c r="AD180" i="15" s="1"/>
  <c r="I49" i="6"/>
  <c r="I64" i="6"/>
  <c r="V1024" i="7"/>
  <c r="D1050" i="7"/>
  <c r="AI236" i="15" l="1"/>
  <c r="AI237" i="15" s="1"/>
  <c r="AI238" i="15" s="1"/>
  <c r="AI239" i="15" s="1"/>
  <c r="AI240" i="15" s="1"/>
  <c r="F14" i="6"/>
  <c r="I114" i="15" s="1"/>
  <c r="AN114" i="15" s="1"/>
  <c r="BD13" i="6"/>
  <c r="AE113" i="15" s="1"/>
  <c r="AC113" i="15" s="1"/>
  <c r="BB11" i="6"/>
  <c r="AA112" i="15" s="1"/>
  <c r="D1051" i="7"/>
  <c r="V1025" i="7"/>
  <c r="I113" i="15"/>
  <c r="AN113" i="15" s="1"/>
  <c r="AO113" i="15" s="1"/>
  <c r="K182" i="15"/>
  <c r="I825" i="6"/>
  <c r="Q182" i="15" s="1"/>
  <c r="BD825" i="6"/>
  <c r="AE182" i="15" s="1"/>
  <c r="K827" i="6"/>
  <c r="BE827" i="6" s="1"/>
  <c r="AB182" i="15"/>
  <c r="J1096" i="6"/>
  <c r="F829" i="6" s="1"/>
  <c r="BB817" i="6"/>
  <c r="AA180" i="15" s="1"/>
  <c r="J15" i="6"/>
  <c r="I15" i="6"/>
  <c r="I50" i="6"/>
  <c r="I65" i="6"/>
  <c r="D1081" i="7"/>
  <c r="V1050" i="7"/>
  <c r="AI241" i="15" l="1"/>
  <c r="AI242" i="15" s="1"/>
  <c r="AI243" i="15" s="1"/>
  <c r="AI244" i="15" s="1"/>
  <c r="AI247" i="15" s="1"/>
  <c r="BD14" i="6"/>
  <c r="BB14" i="6" s="1"/>
  <c r="AA114" i="15" s="1"/>
  <c r="M14" i="6"/>
  <c r="O114" i="15" s="1"/>
  <c r="W114" i="15" s="1"/>
  <c r="BB13" i="6"/>
  <c r="AA113" i="15" s="1"/>
  <c r="D1082" i="7"/>
  <c r="V1051" i="7"/>
  <c r="F15" i="6"/>
  <c r="I115" i="15" s="1"/>
  <c r="AN115" i="15" s="1"/>
  <c r="AN182" i="15"/>
  <c r="BD826" i="6"/>
  <c r="AF182" i="15" s="1"/>
  <c r="AC182" i="15" s="1"/>
  <c r="L182" i="15"/>
  <c r="I182" i="15" s="1"/>
  <c r="I826" i="6"/>
  <c r="R182" i="15" s="1"/>
  <c r="O182" i="15" s="1"/>
  <c r="W182" i="15" s="1"/>
  <c r="X1182" i="6"/>
  <c r="Y1182" i="6"/>
  <c r="K829" i="6"/>
  <c r="BE829" i="6" s="1"/>
  <c r="J1097" i="6"/>
  <c r="F830" i="6" s="1"/>
  <c r="AB183" i="15"/>
  <c r="I51" i="6"/>
  <c r="I66" i="6"/>
  <c r="V1081" i="7"/>
  <c r="D1114" i="7"/>
  <c r="AI245" i="15" l="1"/>
  <c r="AI246" i="15"/>
  <c r="AE114" i="15"/>
  <c r="AC114" i="15" s="1"/>
  <c r="AO114" i="15"/>
  <c r="D1115" i="7"/>
  <c r="V1082" i="7"/>
  <c r="M15" i="6"/>
  <c r="O115" i="15" s="1"/>
  <c r="W115" i="15" s="1"/>
  <c r="BD15" i="6"/>
  <c r="AE115" i="15" s="1"/>
  <c r="AC115" i="15" s="1"/>
  <c r="F16" i="6"/>
  <c r="AG115" i="15" s="1"/>
  <c r="AD115" i="15" s="1"/>
  <c r="K184" i="15"/>
  <c r="AN184" i="15" s="1"/>
  <c r="I829" i="6"/>
  <c r="Q184" i="15" s="1"/>
  <c r="BD829" i="6"/>
  <c r="AE184" i="15" s="1"/>
  <c r="K833" i="6"/>
  <c r="BE833" i="6" s="1"/>
  <c r="AB184" i="15"/>
  <c r="BB825" i="6"/>
  <c r="AA182" i="15" s="1"/>
  <c r="AO182" i="15"/>
  <c r="J1098" i="6"/>
  <c r="F831" i="6" s="1"/>
  <c r="J17" i="6"/>
  <c r="I17" i="6"/>
  <c r="I52" i="6"/>
  <c r="I67" i="6"/>
  <c r="D1223" i="7"/>
  <c r="V1223" i="7" s="1"/>
  <c r="V1114" i="7"/>
  <c r="AI248" i="15" l="1"/>
  <c r="AI249" i="15" s="1"/>
  <c r="AI250" i="15" s="1"/>
  <c r="AI251" i="15" s="1"/>
  <c r="AI254" i="15" s="1"/>
  <c r="AO115" i="15"/>
  <c r="M16" i="6"/>
  <c r="P115" i="15" s="1"/>
  <c r="J115" i="15"/>
  <c r="V1115" i="7"/>
  <c r="V1289" i="7" s="1"/>
  <c r="D1228" i="7"/>
  <c r="F17" i="6"/>
  <c r="M17" i="6" s="1"/>
  <c r="O116" i="15" s="1"/>
  <c r="W116" i="15" s="1"/>
  <c r="J1099" i="6"/>
  <c r="F832" i="6" s="1"/>
  <c r="BD830" i="6"/>
  <c r="AF184" i="15" s="1"/>
  <c r="AC184" i="15" s="1"/>
  <c r="L184" i="15"/>
  <c r="I184" i="15" s="1"/>
  <c r="I830" i="6"/>
  <c r="R184" i="15" s="1"/>
  <c r="O184" i="15" s="1"/>
  <c r="AO184" i="15" s="1"/>
  <c r="AB185" i="15"/>
  <c r="BB15" i="6"/>
  <c r="AA115" i="15" s="1"/>
  <c r="AI252" i="15" l="1"/>
  <c r="AI253" i="15"/>
  <c r="V1228" i="7"/>
  <c r="D1329" i="7"/>
  <c r="BD17" i="6"/>
  <c r="AE116" i="15" s="1"/>
  <c r="AC116" i="15" s="1"/>
  <c r="I116" i="15"/>
  <c r="AN116" i="15" s="1"/>
  <c r="AO116" i="15" s="1"/>
  <c r="M184" i="15"/>
  <c r="BD831" i="6"/>
  <c r="AG184" i="15" s="1"/>
  <c r="I831" i="6"/>
  <c r="S184" i="15" s="1"/>
  <c r="J1100" i="6"/>
  <c r="F805" i="6" s="1"/>
  <c r="F18" i="6"/>
  <c r="D1381" i="7"/>
  <c r="V1381" i="7" s="1"/>
  <c r="V1327" i="7"/>
  <c r="AI255" i="15" l="1"/>
  <c r="AI256" i="15" s="1"/>
  <c r="AI257" i="15" s="1"/>
  <c r="AI258" i="15" s="1"/>
  <c r="V1329" i="7"/>
  <c r="D1382" i="7"/>
  <c r="V1382" i="7" s="1"/>
  <c r="BD832" i="6"/>
  <c r="AH184" i="15" s="1"/>
  <c r="AD184" i="15" s="1"/>
  <c r="N184" i="15"/>
  <c r="J184" i="15" s="1"/>
  <c r="I832" i="6"/>
  <c r="T184" i="15" s="1"/>
  <c r="P184" i="15" s="1"/>
  <c r="W184" i="15" s="1"/>
  <c r="J1101" i="6"/>
  <c r="F806" i="6" s="1"/>
  <c r="AG116" i="15"/>
  <c r="AD116" i="15" s="1"/>
  <c r="M18" i="6"/>
  <c r="P116" i="15" s="1"/>
  <c r="J116" i="15"/>
  <c r="AI259" i="15" l="1"/>
  <c r="AI260" i="15" s="1"/>
  <c r="AI261" i="15" s="1"/>
  <c r="AI262" i="15" s="1"/>
  <c r="AI263" i="15" s="1"/>
  <c r="AI264" i="15" s="1"/>
  <c r="AI265" i="15" s="1"/>
  <c r="AI266" i="15" s="1"/>
  <c r="AI267" i="15" s="1"/>
  <c r="AI268" i="15" s="1"/>
  <c r="AI269" i="15" s="1"/>
  <c r="AI270" i="15" s="1"/>
  <c r="AI271" i="15" s="1"/>
  <c r="I805" i="6"/>
  <c r="Q173" i="15" s="1"/>
  <c r="O173" i="15" s="1"/>
  <c r="K173" i="15"/>
  <c r="I173" i="15" s="1"/>
  <c r="AN173" i="15" s="1"/>
  <c r="BD805" i="6"/>
  <c r="AE173" i="15" s="1"/>
  <c r="AC173" i="15" s="1"/>
  <c r="BB829" i="6"/>
  <c r="AA184" i="15" s="1"/>
  <c r="J1102" i="6"/>
  <c r="F808" i="6" s="1"/>
  <c r="BB17" i="6"/>
  <c r="AA116" i="15" s="1"/>
  <c r="AO173" i="15" l="1"/>
  <c r="J1103" i="6"/>
  <c r="F811" i="6" s="1"/>
  <c r="M173" i="15"/>
  <c r="J173" i="15" s="1"/>
  <c r="BD806" i="6"/>
  <c r="AG173" i="15" s="1"/>
  <c r="AD173" i="15" s="1"/>
  <c r="I806" i="6"/>
  <c r="S173" i="15" s="1"/>
  <c r="P173" i="15" s="1"/>
  <c r="W173" i="15" s="1"/>
  <c r="AI272" i="15" l="1"/>
  <c r="AI273" i="15" s="1"/>
  <c r="AI274" i="15" s="1"/>
  <c r="AI275" i="15" s="1"/>
  <c r="AI276" i="15" s="1"/>
  <c r="AI277" i="15" s="1"/>
  <c r="AI278" i="15" s="1"/>
  <c r="AI279" i="15" s="1"/>
  <c r="AI280" i="15" s="1"/>
  <c r="AI281" i="15" s="1"/>
  <c r="AI282" i="15" s="1"/>
  <c r="AI283" i="15" s="1"/>
  <c r="AI284" i="15" s="1"/>
  <c r="AI285" i="15" s="1"/>
  <c r="AI286" i="15" s="1"/>
  <c r="AI287" i="15" s="1"/>
  <c r="AI288" i="15" s="1"/>
  <c r="AI289" i="15" s="1"/>
  <c r="AI290" i="15" s="1"/>
  <c r="AI291" i="15" s="1"/>
  <c r="AI292" i="15" s="1"/>
  <c r="AI293" i="15" s="1"/>
  <c r="AI294" i="15" s="1"/>
  <c r="AI295" i="15" s="1"/>
  <c r="AI296" i="15" s="1"/>
  <c r="AI297" i="15" s="1"/>
  <c r="AI298" i="15" s="1"/>
  <c r="AI299" i="15" s="1"/>
  <c r="AI300" i="15" s="1"/>
  <c r="AI301" i="15" s="1"/>
  <c r="AI302" i="15" s="1"/>
  <c r="AI303" i="15" s="1"/>
  <c r="AI304" i="15" s="1"/>
  <c r="AI305" i="15" s="1"/>
  <c r="AI306" i="15" s="1"/>
  <c r="AI307" i="15" s="1"/>
  <c r="AI308" i="15" s="1"/>
  <c r="AI309" i="15" s="1"/>
  <c r="AI310" i="15" s="1"/>
  <c r="AI311" i="15" s="1"/>
  <c r="AI312" i="15" s="1"/>
  <c r="AI313" i="15" s="1"/>
  <c r="AI314" i="15" s="1"/>
  <c r="AI315" i="15" s="1"/>
  <c r="AI316" i="15" s="1"/>
  <c r="AI317" i="15" s="1"/>
  <c r="AI318" i="15" s="1"/>
  <c r="AI319" i="15" s="1"/>
  <c r="BB805" i="6"/>
  <c r="AA173" i="15" s="1"/>
  <c r="I808" i="6"/>
  <c r="Q175" i="15" s="1"/>
  <c r="O175" i="15" s="1"/>
  <c r="W175" i="15" s="1"/>
  <c r="BD808" i="6"/>
  <c r="K175" i="15"/>
  <c r="I175" i="15" s="1"/>
  <c r="AN175" i="15" s="1"/>
  <c r="J1104" i="6"/>
  <c r="F812" i="6" s="1"/>
  <c r="BD811" i="6" l="1"/>
  <c r="AE177" i="15" s="1"/>
  <c r="I811" i="6"/>
  <c r="Q177" i="15" s="1"/>
  <c r="K177" i="15"/>
  <c r="AN177" i="15" s="1"/>
  <c r="BB808" i="6"/>
  <c r="AA175" i="15" s="1"/>
  <c r="AE175" i="15"/>
  <c r="AC175" i="15" s="1"/>
  <c r="J1105" i="6"/>
  <c r="F815" i="6" s="1"/>
  <c r="AO175" i="15"/>
  <c r="L177" i="15" l="1"/>
  <c r="I177" i="15" s="1"/>
  <c r="I812" i="6"/>
  <c r="R177" i="15" s="1"/>
  <c r="O177" i="15" s="1"/>
  <c r="W177" i="15" s="1"/>
  <c r="BD812" i="6"/>
  <c r="AF177" i="15" s="1"/>
  <c r="AC177" i="15" s="1"/>
  <c r="J1106" i="6"/>
  <c r="F816" i="6" s="1"/>
  <c r="K179" i="15" l="1"/>
  <c r="BD815" i="6"/>
  <c r="AE179" i="15" s="1"/>
  <c r="I815" i="6"/>
  <c r="Q179" i="15" s="1"/>
  <c r="J1107" i="6"/>
  <c r="F821" i="6" s="1"/>
  <c r="BB811" i="6"/>
  <c r="AA177" i="15" s="1"/>
  <c r="AO177" i="15"/>
  <c r="BD816" i="6" l="1"/>
  <c r="AF179" i="15" s="1"/>
  <c r="AC179" i="15" s="1"/>
  <c r="I816" i="6"/>
  <c r="R179" i="15" s="1"/>
  <c r="O179" i="15" s="1"/>
  <c r="W179" i="15" s="1"/>
  <c r="L179" i="15"/>
  <c r="I179" i="15" s="1"/>
  <c r="AN179" i="15"/>
  <c r="J1108" i="6"/>
  <c r="F822" i="6" s="1"/>
  <c r="K181" i="15" l="1"/>
  <c r="AN181" i="15" s="1"/>
  <c r="BD821" i="6"/>
  <c r="AE181" i="15" s="1"/>
  <c r="I821" i="6"/>
  <c r="Q181" i="15" s="1"/>
  <c r="AO179" i="15"/>
  <c r="J1109" i="6"/>
  <c r="F823" i="6" s="1"/>
  <c r="BB815" i="6"/>
  <c r="AA179" i="15" s="1"/>
  <c r="L181" i="15" l="1"/>
  <c r="I181" i="15" s="1"/>
  <c r="I822" i="6"/>
  <c r="R181" i="15" s="1"/>
  <c r="O181" i="15" s="1"/>
  <c r="AO181" i="15" s="1"/>
  <c r="BD822" i="6"/>
  <c r="AF181" i="15" s="1"/>
  <c r="AC181" i="15" s="1"/>
  <c r="J1110" i="6"/>
  <c r="F824" i="6" s="1"/>
  <c r="I823" i="6" l="1"/>
  <c r="S181" i="15" s="1"/>
  <c r="BD823" i="6"/>
  <c r="AG181" i="15" s="1"/>
  <c r="M181" i="15"/>
  <c r="J1111" i="6"/>
  <c r="J1112" i="6" s="1"/>
  <c r="F828" i="6" s="1"/>
  <c r="I824" i="6" l="1"/>
  <c r="T181" i="15" s="1"/>
  <c r="P181" i="15" s="1"/>
  <c r="W181" i="15" s="1"/>
  <c r="BD824" i="6"/>
  <c r="AH181" i="15" s="1"/>
  <c r="AD181" i="15" s="1"/>
  <c r="N181" i="15"/>
  <c r="J181" i="15" s="1"/>
  <c r="J1113" i="6"/>
  <c r="J1114" i="6" s="1"/>
  <c r="F834" i="6" s="1"/>
  <c r="J1115" i="6" l="1"/>
  <c r="L183" i="15"/>
  <c r="BD828" i="6"/>
  <c r="AF183" i="15" s="1"/>
  <c r="I828" i="6"/>
  <c r="R183" i="15" s="1"/>
  <c r="BB821" i="6"/>
  <c r="AA181" i="15" s="1"/>
  <c r="F835" i="6" l="1"/>
  <c r="F827" i="6"/>
  <c r="L185" i="15"/>
  <c r="I834" i="6"/>
  <c r="R185" i="15" s="1"/>
  <c r="BD834" i="6"/>
  <c r="AF185" i="15" s="1"/>
  <c r="J1116" i="6"/>
  <c r="F833" i="6" l="1"/>
  <c r="F836" i="6"/>
  <c r="BD835" i="6"/>
  <c r="AG185" i="15" s="1"/>
  <c r="M185" i="15"/>
  <c r="I835" i="6"/>
  <c r="S185" i="15" s="1"/>
  <c r="K183" i="15"/>
  <c r="I827" i="6"/>
  <c r="Q183" i="15" s="1"/>
  <c r="O183" i="15" s="1"/>
  <c r="W183" i="15" s="1"/>
  <c r="BD827" i="6"/>
  <c r="N185" i="15" l="1"/>
  <c r="J185" i="15" s="1"/>
  <c r="I836" i="6"/>
  <c r="T185" i="15" s="1"/>
  <c r="P185" i="15" s="1"/>
  <c r="W185" i="15" s="1"/>
  <c r="BD836" i="6"/>
  <c r="AH185" i="15" s="1"/>
  <c r="AD185" i="15" s="1"/>
  <c r="I183" i="15"/>
  <c r="AN183" i="15"/>
  <c r="AO183" i="15" s="1"/>
  <c r="AE183" i="15"/>
  <c r="AC183" i="15" s="1"/>
  <c r="BB827" i="6"/>
  <c r="AA183" i="15" s="1"/>
  <c r="K185" i="15"/>
  <c r="I833" i="6"/>
  <c r="Q185" i="15" s="1"/>
  <c r="O185" i="15" s="1"/>
  <c r="BD833" i="6"/>
  <c r="I185" i="15" l="1"/>
  <c r="AN185" i="15"/>
  <c r="AO185" i="15" s="1"/>
  <c r="BB833" i="6"/>
  <c r="AA185" i="15" s="1"/>
  <c r="AE185" i="15"/>
  <c r="AC185" i="15" s="1"/>
  <c r="H21" i="8" l="1"/>
  <c r="BD21" i="8" s="1"/>
  <c r="I519" i="15"/>
  <c r="I7" i="8"/>
  <c r="O519" i="15" s="1"/>
  <c r="U519" i="15" s="1"/>
  <c r="BB21" i="8" l="1"/>
  <c r="H22" i="8"/>
  <c r="H23" i="8" l="1"/>
  <c r="BD22" i="8"/>
  <c r="L3867" i="6"/>
  <c r="K3867" i="6" s="1"/>
  <c r="K1415" i="6" s="1"/>
  <c r="AB198" i="15" s="1"/>
  <c r="BB22" i="8" l="1"/>
  <c r="H24" i="8"/>
  <c r="BD23" i="8"/>
  <c r="BB23" i="8" s="1"/>
  <c r="BE1415" i="6"/>
  <c r="BB1415" i="6" s="1"/>
  <c r="AA198" i="15" s="1"/>
  <c r="K4047" i="6"/>
  <c r="K1595" i="6" s="1"/>
  <c r="BE1595" i="6" s="1"/>
  <c r="H25" i="8" l="1"/>
  <c r="BD25" i="8" s="1"/>
  <c r="BB25" i="8" s="1"/>
  <c r="BD24" i="8"/>
  <c r="BB24" i="8" s="1"/>
  <c r="AB264" i="15"/>
  <c r="BB1595" i="6"/>
  <c r="AA264" i="15" s="1"/>
  <c r="K1420" i="6"/>
  <c r="BE1420" i="6" s="1"/>
  <c r="BB1419" i="6" s="1"/>
  <c r="AA199" i="15" s="1"/>
  <c r="L3872" i="6"/>
  <c r="M3872" i="6"/>
  <c r="BD7" i="8" l="1"/>
  <c r="AE519" i="15" l="1"/>
  <c r="AC519" i="15" s="1"/>
  <c r="BB7" i="8"/>
  <c r="AA519" i="15" s="1"/>
</calcChain>
</file>

<file path=xl/comments1.xml><?xml version="1.0" encoding="utf-8"?>
<comments xmlns="http://schemas.openxmlformats.org/spreadsheetml/2006/main">
  <authors>
    <author>Author</author>
  </authors>
  <commentList>
    <comment ref="X6" authorId="0" shapeId="0">
      <text>
        <r>
          <rPr>
            <b/>
            <sz val="9"/>
            <color indexed="81"/>
            <rFont val="Tahoma"/>
            <family val="2"/>
          </rPr>
          <t>Author:</t>
        </r>
        <r>
          <rPr>
            <sz val="9"/>
            <color indexed="81"/>
            <rFont val="Tahoma"/>
            <family val="2"/>
          </rPr>
          <t xml:space="preserve">
PY17 Results</t>
        </r>
      </text>
    </commen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 ref="X49" authorId="0" shapeId="0">
      <text>
        <r>
          <rPr>
            <b/>
            <sz val="9"/>
            <color indexed="81"/>
            <rFont val="Tahoma"/>
            <family val="2"/>
          </rPr>
          <t xml:space="preserve">One measures "12W_LED_Dimmable" showed a base watts last year of 76.3 watts and this year it showed a base watts of 60.0 watts (dropped savings from 70.5 down to 47.3) - only 3k measues in this bucket in 2017  -------------
From Evaluation:
We made a methodology change.  Instead of using the maximum wattage to evaluate 3-ways, we used the middle wattage to be more consistent with other evaluations.  Three-way bulbs are consistently a tiny fraction of the market, so it had a limited impact on savings.  </t>
        </r>
      </text>
    </comment>
    <comment ref="M96" authorId="0" shapeId="0">
      <text>
        <r>
          <rPr>
            <b/>
            <sz val="9"/>
            <color indexed="81"/>
            <rFont val="Tahoma"/>
            <family val="2"/>
          </rPr>
          <t xml:space="preserve">Opinion Dunamics:
</t>
        </r>
        <r>
          <rPr>
            <sz val="9"/>
            <color indexed="81"/>
            <rFont val="Tahoma"/>
            <family val="2"/>
          </rPr>
          <t>Table 3-2. PY2019 Lighting Program Participation Summary by Channel and Bulb Type. Values are used to calculate weighted average ISR, weighted average, Leakage, and Weighted Average %RES.</t>
        </r>
      </text>
    </comment>
  </commentList>
</comments>
</file>

<file path=xl/comments10.xml><?xml version="1.0" encoding="utf-8"?>
<comments xmlns="http://schemas.openxmlformats.org/spreadsheetml/2006/main">
  <authors>
    <author>Author</author>
  </authors>
  <commentList>
    <comment ref="J8" authorId="0" shapeId="0">
      <text>
        <r>
          <rPr>
            <b/>
            <sz val="9"/>
            <color indexed="81"/>
            <rFont val="Tahoma"/>
            <family val="2"/>
          </rPr>
          <t xml:space="preserve">Opinion Dynamics:
</t>
        </r>
        <r>
          <rPr>
            <sz val="9"/>
            <color indexed="81"/>
            <rFont val="Tahoma"/>
            <family val="2"/>
          </rPr>
          <t xml:space="preserve">EUL values updated to match TRC Memo, source of EUL values used in PY19 Evaluation; PY20 Evaluation will reflect values discussed during ongoing stakeholder collaborative meetings.
</t>
        </r>
      </text>
    </comment>
    <comment ref="Z8" authorId="0" shapeId="0">
      <text>
        <r>
          <rPr>
            <b/>
            <sz val="9"/>
            <color indexed="81"/>
            <rFont val="Tahoma"/>
            <family val="2"/>
          </rPr>
          <t>11 Step updates</t>
        </r>
      </text>
    </comment>
    <comment ref="F48" authorId="0" shapeId="0">
      <text>
        <r>
          <rPr>
            <sz val="9"/>
            <color indexed="81"/>
            <rFont val="Tahoma"/>
            <family val="2"/>
          </rPr>
          <t>Average wattage values based on program tracking data; Updated with PY2020 tracking data</t>
        </r>
      </text>
    </comment>
    <comment ref="G48" authorId="0" shapeId="0">
      <text>
        <r>
          <rPr>
            <sz val="9"/>
            <color indexed="81"/>
            <rFont val="Tahoma"/>
            <family val="2"/>
          </rPr>
          <t>Average wattage values based on program tracking data; Updated with PY2020 tracking data</t>
        </r>
      </text>
    </comment>
    <comment ref="H48" authorId="0" shapeId="0">
      <text>
        <r>
          <rPr>
            <sz val="9"/>
            <color indexed="81"/>
            <rFont val="Tahoma"/>
            <family val="2"/>
          </rPr>
          <t>Average Hours values based on program tracking data; updated with PY2020 tracking data</t>
        </r>
      </text>
    </comment>
    <comment ref="I48" authorId="0" shapeId="0">
      <text>
        <r>
          <rPr>
            <sz val="9"/>
            <color indexed="81"/>
            <rFont val="Tahoma"/>
            <family val="2"/>
          </rPr>
          <t xml:space="preserve">WHFe (Waste Heat Factor) represents the additional electric cooling savings achieved in conditioned spaces due to the reduced waste heat from high-efficiency lighting systems. 
IFkwh (Electric Heating Interaction Factor) represents the additional heating load and energy (an energy penalty) created by the reduced waste heat from the high-efficiency lighting system -- in electrically-heated spaced.
HCIF ("Heating and Cooling Interaction Factor") is used by the implementer and represents the combined effect of WHFe and IFkWh. The value in this column includes both WHFe and IFkwh and , therefore, is comparable to the HCIF parameter. 
Source of values: 1.00 is used for exterior and unconditioned spaced; 1.071  represents the weighted average HCIF value from the PY19 Standard, SBDI, and BSS evaluation. </t>
        </r>
      </text>
    </comment>
    <comment ref="K48" authorId="0" shapeId="0">
      <text>
        <r>
          <rPr>
            <b/>
            <sz val="9"/>
            <color indexed="81"/>
            <rFont val="Tahoma"/>
            <family val="2"/>
          </rPr>
          <t xml:space="preserve">Opinion Dynamics:
</t>
        </r>
        <r>
          <rPr>
            <sz val="9"/>
            <color indexed="81"/>
            <rFont val="Tahoma"/>
            <family val="2"/>
          </rPr>
          <t xml:space="preserve">EUL values updated to match EUL values developed through stakeholder process in 2020. EUL values are documented in 1/6/2021 Memo: Recommended EUL Values for Ameren Missouri Business Lighting Measures
</t>
        </r>
      </text>
    </comment>
    <comment ref="L48" authorId="0" shapeId="0">
      <text>
        <r>
          <rPr>
            <b/>
            <sz val="9"/>
            <color indexed="81"/>
            <rFont val="Tahoma"/>
            <family val="2"/>
          </rPr>
          <t>Opinion Dynamics:</t>
        </r>
        <r>
          <rPr>
            <sz val="9"/>
            <color indexed="81"/>
            <rFont val="Tahoma"/>
            <family val="2"/>
          </rPr>
          <t xml:space="preserve">
Value is a weighted avaerage value across programs based on PY2019 EM&amp;V results including fixture/lamp kW and quantity adjustments.  This value applies only when new evaluation results are not conducted.
</t>
        </r>
      </text>
    </comment>
    <comment ref="F67" authorId="0" shapeId="0">
      <text>
        <r>
          <rPr>
            <b/>
            <sz val="9"/>
            <color indexed="81"/>
            <rFont val="Tahoma"/>
            <family val="2"/>
          </rPr>
          <t>Average of measures 3023,3024,3025 from ADM</t>
        </r>
      </text>
    </comment>
    <comment ref="X67" authorId="0" shapeId="0">
      <text>
        <r>
          <rPr>
            <b/>
            <sz val="9"/>
            <color indexed="81"/>
            <rFont val="Tahoma"/>
            <family val="2"/>
          </rPr>
          <t>Average of measures 3023,3024,3025 from ADM</t>
        </r>
      </text>
    </comment>
    <comment ref="Y67" authorId="0" shapeId="0">
      <text>
        <r>
          <rPr>
            <b/>
            <sz val="9"/>
            <color indexed="81"/>
            <rFont val="Tahoma"/>
            <family val="2"/>
          </rPr>
          <t>Average of measures 3023,3024,3025 from ADM</t>
        </r>
      </text>
    </comment>
    <comment ref="K79" authorId="0" shapeId="0">
      <text>
        <r>
          <rPr>
            <b/>
            <sz val="9"/>
            <color indexed="81"/>
            <rFont val="Tahoma"/>
            <family val="2"/>
          </rPr>
          <t xml:space="preserve">Opinion Dynamics:
</t>
        </r>
        <r>
          <rPr>
            <sz val="9"/>
            <color indexed="81"/>
            <rFont val="Tahoma"/>
            <family val="2"/>
          </rPr>
          <t xml:space="preserve">Estimated incremental cost ($/sqft) for a 10% improvement over baseline, based on three Wisconsin FOE LPD measures .
</t>
        </r>
      </text>
    </comment>
    <comment ref="G91" authorId="0" shapeId="0">
      <text>
        <r>
          <rPr>
            <b/>
            <sz val="9"/>
            <color indexed="81"/>
            <rFont val="Tahoma"/>
            <family val="2"/>
          </rPr>
          <t xml:space="preserve">Opinion Dynamics:
</t>
        </r>
        <r>
          <rPr>
            <sz val="9"/>
            <color indexed="81"/>
            <rFont val="Tahoma"/>
            <family val="2"/>
          </rPr>
          <t>Baseline LPD based on IECC 2009 maximum LPD for Building Type = Office</t>
        </r>
      </text>
    </comment>
    <comment ref="J91" authorId="0" shapeId="0">
      <text>
        <r>
          <rPr>
            <b/>
            <sz val="9"/>
            <color indexed="81"/>
            <rFont val="Tahoma"/>
            <family val="2"/>
          </rPr>
          <t xml:space="preserve">Opinion Dynamics: 
WHFe (Waste Heat Factor) represents the additional electric cooling savings achieved in conditioned spaces due to the reduced waste heat from high-efficiency lighting systems. 
IFkwh (Electric Heating Interaction Factor) represents the additional heating load and energy (an energy penalty) created by the reduced waste heat from the high-efficiency lighting system -- in electrically-heated spaced.
HCIF ("Heating and Cooling Interaction Factor") is used by the implementer and represents the combined effect of WHFe and IFkWh. The value in this column includes both WHFe and IFkwh and , therefore, is comparable to the HCIF parameter. 
WHFe (Waste Heat Factor) represents the additional electric cooling savings achieved in conditioned spaces due to the reduced waste heat from high-efficiency lighting systems. 
IFkwh (Electric Heating Interaction Factor) represents the additional heating load and energy (an energy penalty) created by the reduced waste heat from the high-efficiency lighting system -- in electrically-heated spaced.
HCIF ("Heating and Cooling Interaction Factor") is used by the implementer and represents the combined effect of WHFe and IFkWh. The value in this column includes both WHFe and IFkwh and , therefore, is comparable to the HCIF parameter. 
</t>
        </r>
        <r>
          <rPr>
            <sz val="9"/>
            <color indexed="81"/>
            <rFont val="Tahoma"/>
            <family val="2"/>
          </rPr>
          <t>Source of values: 1.00 is used for exterior and unconditioned spaced; 1.071  represents the weighted average HCIF value from the PY19 Standard, SBDI, and BSS evaluation.</t>
        </r>
      </text>
    </comment>
    <comment ref="C97" authorId="0" shapeId="0">
      <text>
        <r>
          <rPr>
            <b/>
            <sz val="9"/>
            <color indexed="81"/>
            <rFont val="Tahoma"/>
            <family val="2"/>
          </rPr>
          <t>Retired REF. IDS - June 2020:
801000
801050
801100
801150
801200</t>
        </r>
        <r>
          <rPr>
            <sz val="9"/>
            <color indexed="81"/>
            <rFont val="Tahoma"/>
            <family val="2"/>
          </rPr>
          <t xml:space="preserve">
Replaced with two New Measures 801110 &amp; 801120</t>
        </r>
      </text>
    </comment>
    <comment ref="F110" authorId="0" shapeId="0">
      <text>
        <r>
          <rPr>
            <sz val="9"/>
            <color indexed="81"/>
            <rFont val="Tahoma"/>
            <family val="2"/>
          </rPr>
          <t>Lighting_Controls Tables</t>
        </r>
      </text>
    </comment>
    <comment ref="G110" authorId="0" shapeId="0">
      <text>
        <r>
          <rPr>
            <sz val="9"/>
            <color indexed="81"/>
            <rFont val="Tahoma"/>
            <family val="2"/>
          </rPr>
          <t>Lighting Reference Table</t>
        </r>
      </text>
    </comment>
    <comment ref="H110" authorId="0" shapeId="0">
      <text>
        <r>
          <rPr>
            <sz val="9"/>
            <color indexed="81"/>
            <rFont val="Tahoma"/>
            <family val="2"/>
          </rPr>
          <t>Lighting_Controls Tables</t>
        </r>
      </text>
    </comment>
    <comment ref="I110" authorId="0" shapeId="0">
      <text>
        <r>
          <rPr>
            <sz val="9"/>
            <color indexed="81"/>
            <rFont val="Tahoma"/>
            <family val="2"/>
          </rPr>
          <t>WHFe (Waste Heat Factor) represents the additional electric cooling savings achieved in conditioned spaces due to the reduced waste heat from high-efficiency lighting systems. 
IFkwh (Electric Heating Interaction Factor) represents the additional heating load and energy (an energy penalty) created by the reduced waste heat from the high-efficiency lighting system -- in electrically-heated spaced.
HCIF ("Heating and Cooling Interaction Factor") is used by the implementer and represents the combined effect of WHFe and IFkWh. The value in this column includes both WHFe and IFkwh and , therefore, is comparable to the HCIF parameter. 
Source of values: 1.00 is used for exterior and unconditioned spaced; 1.071  represents the weighted average HCIF value from the PY19 Standard, SBDI, and BSS evaluation.</t>
        </r>
      </text>
    </comment>
    <comment ref="D113" authorId="0" shapeId="0">
      <text>
        <r>
          <rPr>
            <b/>
            <sz val="9"/>
            <color indexed="81"/>
            <rFont val="Tahoma"/>
            <family val="2"/>
          </rPr>
          <t>Lawrence Berkeley National Laboratory. A Meta-Analysis of Energy Savings from Lighting Controls in Commercial Buildings. Page &amp; Associates Inc. 2011.</t>
        </r>
      </text>
    </comment>
    <comment ref="K119" authorId="0" shapeId="0">
      <text>
        <r>
          <rPr>
            <b/>
            <sz val="9"/>
            <color indexed="81"/>
            <rFont val="Tahoma"/>
            <family val="2"/>
          </rPr>
          <t>the cost of all the variations of tubes is $29.64.  The average of the occ sensor incremental costs = ~$104.5 with assumption that 1 sensor would control 4 lamps, therefore the per lamp cost of the sensor is ~$26.12.  
 29.64+26.12=$55.76.  
Similarly, MH, used the average sensor cost and the average interior HID cost ~$262.22.</t>
        </r>
        <r>
          <rPr>
            <sz val="9"/>
            <color indexed="81"/>
            <rFont val="Tahoma"/>
            <family val="2"/>
          </rPr>
          <t xml:space="preserve">
</t>
        </r>
      </text>
    </comment>
    <comment ref="F136" authorId="0" shapeId="0">
      <text>
        <r>
          <rPr>
            <sz val="9"/>
            <color indexed="81"/>
            <rFont val="Tahoma"/>
            <family val="2"/>
          </rPr>
          <t>LED New and Baseline Assumptions</t>
        </r>
      </text>
    </comment>
    <comment ref="G136" authorId="0" shapeId="0">
      <text>
        <r>
          <rPr>
            <sz val="9"/>
            <color indexed="81"/>
            <rFont val="Tahoma"/>
            <family val="2"/>
          </rPr>
          <t>LED New and Baseline Assumptions</t>
        </r>
      </text>
    </comment>
    <comment ref="J136" authorId="0" shapeId="0">
      <text>
        <r>
          <rPr>
            <sz val="9"/>
            <color indexed="81"/>
            <rFont val="Tahoma"/>
            <family val="2"/>
          </rPr>
          <t xml:space="preserve">WHFe (Waste Heat Factor) represents the additional electric cooling savings achieved in conditioned spaces due to the reduced waste heat from high-efficiency lighting systems. 
IFkwh (Electric Heating Interaction Factor) represents the additional heating load and energy (an energy penalty) created by the reduced waste heat from the high-efficiency lighting system -- in electrically-heated spaced.
HCIF ("Heating and Cooling Interaction Factor") is used by the implementer and represents the combined effect of WHFe and IFkWh. The value in this column includes both WHFe and IFkwh and , therefore, is comparable to the HCIF parameter. 
Source of values: 1.00 is used for exterior and unconditioned spaced; 1.071  represents the weighted average HCIF value from the PY19 Standard, SBDI, and BSS evaluation. </t>
        </r>
      </text>
    </comment>
    <comment ref="D145" authorId="0" shapeId="0">
      <text>
        <r>
          <rPr>
            <b/>
            <sz val="9"/>
            <color indexed="81"/>
            <rFont val="Tahoma"/>
            <family val="2"/>
          </rPr>
          <t>Lawrence Berkeley National Laboratory. A Meta-Analysis of Energy Savings from Lighting Controls in Commercial Buildings. Page &amp; Associates Inc. 2011.</t>
        </r>
      </text>
    </comment>
    <comment ref="H178" authorId="0" shapeId="0">
      <text>
        <r>
          <rPr>
            <sz val="9"/>
            <color indexed="81"/>
            <rFont val="Tahoma"/>
            <family val="2"/>
          </rPr>
          <t>Refrigerator &amp; Freezer Tables</t>
        </r>
      </text>
    </comment>
    <comment ref="J178" authorId="0" shapeId="0">
      <text>
        <r>
          <rPr>
            <sz val="9"/>
            <color indexed="81"/>
            <rFont val="Tahoma"/>
            <family val="2"/>
          </rPr>
          <t>Refrigerator &amp; Freezer Tables</t>
        </r>
      </text>
    </comment>
    <comment ref="F230" authorId="0" shapeId="0">
      <text>
        <r>
          <rPr>
            <sz val="9"/>
            <color indexed="81"/>
            <rFont val="Tahoma"/>
            <family val="2"/>
          </rPr>
          <t>Heat Pump Water Heater Tables</t>
        </r>
      </text>
    </comment>
    <comment ref="H230" authorId="0" shapeId="0">
      <text>
        <r>
          <rPr>
            <sz val="9"/>
            <color indexed="81"/>
            <rFont val="Tahoma"/>
            <family val="2"/>
          </rPr>
          <t>Heat Pump Water Heater Tables</t>
        </r>
      </text>
    </comment>
    <comment ref="Q230" authorId="0" shapeId="0">
      <text>
        <r>
          <rPr>
            <sz val="9"/>
            <color indexed="81"/>
            <rFont val="Tahoma"/>
            <family val="2"/>
          </rPr>
          <t>Heat Pump Water Heater Tables</t>
        </r>
      </text>
    </comment>
    <comment ref="R230" authorId="0" shapeId="0">
      <text>
        <r>
          <rPr>
            <sz val="9"/>
            <color indexed="81"/>
            <rFont val="Tahoma"/>
            <family val="2"/>
          </rPr>
          <t>Heat Pump Water Heater Tables</t>
        </r>
      </text>
    </comment>
    <comment ref="S230" authorId="0" shapeId="0">
      <text>
        <r>
          <rPr>
            <sz val="9"/>
            <color indexed="81"/>
            <rFont val="Tahoma"/>
            <family val="2"/>
          </rPr>
          <t>Heat Pump Water Heater Tables</t>
        </r>
      </text>
    </comment>
    <comment ref="I252" authorId="0" shapeId="0">
      <text>
        <r>
          <rPr>
            <sz val="9"/>
            <color indexed="81"/>
            <rFont val="Tahoma"/>
            <family val="2"/>
          </rPr>
          <t>Average eff from energy.gov</t>
        </r>
      </text>
    </comment>
    <comment ref="K301" authorId="0" shapeId="0">
      <text>
        <r>
          <rPr>
            <sz val="9"/>
            <color indexed="81"/>
            <rFont val="Tahoma"/>
            <family val="2"/>
          </rPr>
          <t>Stm Cooker &amp; Holding Cab Tables</t>
        </r>
      </text>
    </comment>
    <comment ref="I322" authorId="0" shapeId="0">
      <text>
        <r>
          <rPr>
            <sz val="9"/>
            <color indexed="81"/>
            <rFont val="Tahoma"/>
            <family val="2"/>
          </rPr>
          <t>Stm Cooker &amp; Holding Cab Tables</t>
        </r>
      </text>
    </comment>
    <comment ref="N331" authorId="0" shapeId="0">
      <text>
        <r>
          <rPr>
            <sz val="9"/>
            <color indexed="81"/>
            <rFont val="Tahoma"/>
            <family val="2"/>
          </rPr>
          <t xml:space="preserve">remains in alignment with program data (PY20)
</t>
        </r>
      </text>
    </comment>
    <comment ref="E345" authorId="0" shapeId="0">
      <text>
        <r>
          <rPr>
            <b/>
            <sz val="9"/>
            <color indexed="81"/>
            <rFont val="Tahoma"/>
            <family val="2"/>
          </rPr>
          <t>Jun- 2020 Removed 1-75HP and adjusted to allow measures &gt;= 1HP</t>
        </r>
      </text>
    </comment>
    <comment ref="E346" authorId="0" shapeId="0">
      <text>
        <r>
          <rPr>
            <b/>
            <sz val="9"/>
            <color indexed="81"/>
            <rFont val="Tahoma"/>
            <family val="2"/>
          </rPr>
          <t>Jun- 2020 Removed 1-75HP and adjusted to allow measures &gt;= 1HP</t>
        </r>
      </text>
    </comment>
    <comment ref="H357" authorId="0" shapeId="0">
      <text>
        <r>
          <rPr>
            <sz val="9"/>
            <color indexed="81"/>
            <rFont val="Tahoma"/>
            <family val="2"/>
          </rPr>
          <t>Chilled_Hot Water Pump Tables</t>
        </r>
      </text>
    </comment>
    <comment ref="I357" authorId="0" shapeId="0">
      <text>
        <r>
          <rPr>
            <sz val="9"/>
            <color indexed="81"/>
            <rFont val="Tahoma"/>
            <family val="2"/>
          </rPr>
          <t>Chilled_Hot Water Pump Tables</t>
        </r>
      </text>
    </comment>
    <comment ref="E365" authorId="0" shapeId="0">
      <text>
        <r>
          <rPr>
            <b/>
            <sz val="9"/>
            <color indexed="81"/>
            <rFont val="Tahoma"/>
            <family val="2"/>
          </rPr>
          <t>Jun- 2020 Removed 1-75HP and adjusted to allow measures &gt;= 1HP</t>
        </r>
      </text>
    </comment>
    <comment ref="H390" authorId="0" shapeId="0">
      <text>
        <r>
          <rPr>
            <sz val="9"/>
            <color indexed="81"/>
            <rFont val="Tahoma"/>
            <family val="2"/>
          </rPr>
          <t>VFD Supply_Return Fan Tables</t>
        </r>
      </text>
    </comment>
    <comment ref="I390" authorId="0" shapeId="0">
      <text>
        <r>
          <rPr>
            <sz val="9"/>
            <color indexed="81"/>
            <rFont val="Tahoma"/>
            <family val="2"/>
          </rPr>
          <t>VFD Supply_Return Fan Tables</t>
        </r>
      </text>
    </comment>
    <comment ref="J390" authorId="0" shapeId="0">
      <text>
        <r>
          <rPr>
            <sz val="9"/>
            <color indexed="81"/>
            <rFont val="Tahoma"/>
            <family val="2"/>
          </rPr>
          <t>VFD Supply_Return Fan Tables</t>
        </r>
      </text>
    </comment>
    <comment ref="K390" authorId="0" shapeId="0">
      <text>
        <r>
          <rPr>
            <sz val="9"/>
            <color indexed="81"/>
            <rFont val="Tahoma"/>
            <family val="2"/>
          </rPr>
          <t>VFD Supply_Return Fan Tables</t>
        </r>
      </text>
    </comment>
    <comment ref="H391" authorId="0" shapeId="0">
      <text>
        <r>
          <rPr>
            <sz val="9"/>
            <color indexed="81"/>
            <rFont val="Tahoma"/>
            <family val="2"/>
          </rPr>
          <t>Assumed 20HP ODP 4-pole 1800RPM</t>
        </r>
      </text>
    </comment>
    <comment ref="E395" authorId="0" shapeId="0">
      <text>
        <r>
          <rPr>
            <sz val="9"/>
            <color indexed="81"/>
            <rFont val="Tahoma"/>
            <family val="2"/>
          </rPr>
          <t>changed name to include packaged and split sytems - aligns with Vol2 description</t>
        </r>
      </text>
    </comment>
    <comment ref="G408" authorId="0" shapeId="0">
      <text>
        <r>
          <rPr>
            <b/>
            <sz val="9"/>
            <color indexed="81"/>
            <rFont val="Tahoma"/>
            <family val="2"/>
          </rPr>
          <t>Author:</t>
        </r>
        <r>
          <rPr>
            <sz val="9"/>
            <color indexed="81"/>
            <rFont val="Tahoma"/>
            <family val="2"/>
          </rPr>
          <t xml:space="preserve">
IECC 2012, non-electric heating</t>
        </r>
      </text>
    </comment>
    <comment ref="DB416" authorId="0" shapeId="0">
      <text>
        <r>
          <rPr>
            <b/>
            <sz val="9"/>
            <color indexed="81"/>
            <rFont val="Tahoma"/>
            <family val="2"/>
          </rPr>
          <t xml:space="preserve">Opinion Dynamics: 
</t>
        </r>
        <r>
          <rPr>
            <sz val="9"/>
            <color indexed="81"/>
            <rFont val="Tahoma"/>
            <family val="2"/>
          </rPr>
          <t>Updated TRC calculation to include heating benefits</t>
        </r>
      </text>
    </comment>
    <comment ref="G432" authorId="0" shapeId="0">
      <text>
        <r>
          <rPr>
            <sz val="9"/>
            <color indexed="81"/>
            <rFont val="Tahoma"/>
            <family val="2"/>
          </rPr>
          <t>2009 IECC</t>
        </r>
      </text>
    </comment>
    <comment ref="I432" authorId="0" shapeId="0">
      <text>
        <r>
          <rPr>
            <sz val="9"/>
            <color indexed="81"/>
            <rFont val="Tahoma"/>
            <family val="2"/>
          </rPr>
          <t xml:space="preserve">2012 IECC
</t>
        </r>
      </text>
    </comment>
    <comment ref="N432" authorId="0" shapeId="0">
      <text>
        <r>
          <rPr>
            <sz val="9"/>
            <color indexed="81"/>
            <rFont val="Tahoma"/>
            <family val="2"/>
          </rPr>
          <t>2009 IECC</t>
        </r>
      </text>
    </comment>
    <comment ref="G433" authorId="0" shapeId="0">
      <text>
        <r>
          <rPr>
            <sz val="9"/>
            <color indexed="81"/>
            <rFont val="Tahoma"/>
            <family val="2"/>
          </rPr>
          <t>2009 IECC</t>
        </r>
      </text>
    </comment>
    <comment ref="H433" authorId="0" shapeId="0">
      <text>
        <r>
          <rPr>
            <sz val="9"/>
            <color indexed="81"/>
            <rFont val="Tahoma"/>
            <family val="2"/>
          </rPr>
          <t>2015 IECC (First 2)</t>
        </r>
      </text>
    </comment>
    <comment ref="N590" authorId="0" shapeId="0">
      <text>
        <r>
          <rPr>
            <b/>
            <sz val="9"/>
            <color indexed="81"/>
            <rFont val="Tahoma"/>
            <family val="2"/>
          </rPr>
          <t xml:space="preserve">Cut and pasted this entire section of inputs below the inputs above to allow room room for revision updates to the right of column "U" </t>
        </r>
      </text>
    </comment>
    <comment ref="C648" authorId="0" shapeId="0">
      <text>
        <r>
          <rPr>
            <b/>
            <sz val="9"/>
            <color indexed="81"/>
            <rFont val="Tahoma"/>
            <family val="2"/>
          </rPr>
          <t>Retired REF. IDS - June 2020:
805400</t>
        </r>
        <r>
          <rPr>
            <sz val="9"/>
            <color indexed="81"/>
            <rFont val="Tahoma"/>
            <family val="2"/>
          </rPr>
          <t xml:space="preserve">
Replaced with two New Measures 805405 &amp; 805410</t>
        </r>
      </text>
    </comment>
    <comment ref="G743" authorId="0" shapeId="0">
      <text>
        <r>
          <rPr>
            <sz val="9"/>
            <color indexed="81"/>
            <rFont val="Tahoma"/>
            <family val="2"/>
          </rPr>
          <t>Average of Table</t>
        </r>
      </text>
    </comment>
    <comment ref="H743" authorId="0" shapeId="0">
      <text>
        <r>
          <rPr>
            <sz val="9"/>
            <color indexed="81"/>
            <rFont val="Tahoma"/>
            <family val="2"/>
          </rPr>
          <t>Average of Table</t>
        </r>
      </text>
    </comment>
    <comment ref="V816" authorId="0" shapeId="0">
      <text>
        <r>
          <rPr>
            <b/>
            <sz val="9"/>
            <color indexed="81"/>
            <rFont val="Tahoma"/>
            <family val="2"/>
          </rPr>
          <t>New measure addded June 2020</t>
        </r>
        <r>
          <rPr>
            <sz val="9"/>
            <color indexed="81"/>
            <rFont val="Tahoma"/>
            <family val="2"/>
          </rPr>
          <t xml:space="preserve">
</t>
        </r>
      </text>
    </comment>
  </commentList>
</comments>
</file>

<file path=xl/comments11.xml><?xml version="1.0" encoding="utf-8"?>
<comments xmlns="http://schemas.openxmlformats.org/spreadsheetml/2006/main">
  <authors>
    <author>Author</author>
  </authors>
  <commentList>
    <comment ref="I6" authorId="0" shapeId="0">
      <text>
        <r>
          <rPr>
            <b/>
            <sz val="9"/>
            <color indexed="81"/>
            <rFont val="Tahoma"/>
            <family val="2"/>
          </rPr>
          <t xml:space="preserve">EO bucket for 1st year savings
</t>
        </r>
      </text>
    </comment>
    <comment ref="J6" authorId="0" shapeId="0">
      <text>
        <r>
          <rPr>
            <b/>
            <sz val="9"/>
            <color indexed="81"/>
            <rFont val="Tahoma"/>
            <family val="2"/>
          </rPr>
          <t xml:space="preserve">Author:
</t>
        </r>
      </text>
    </comment>
    <comment ref="K6" authorId="0" shapeId="0">
      <text>
        <r>
          <rPr>
            <b/>
            <sz val="9"/>
            <color indexed="81"/>
            <rFont val="Tahoma"/>
            <family val="2"/>
          </rPr>
          <t xml:space="preserve">Author:
</t>
        </r>
      </text>
    </comment>
    <comment ref="O6" authorId="0" shapeId="0">
      <text>
        <r>
          <rPr>
            <b/>
            <sz val="9"/>
            <color indexed="81"/>
            <rFont val="Tahoma"/>
            <family val="2"/>
          </rPr>
          <t xml:space="preserve">Author:
</t>
        </r>
      </text>
    </comment>
    <comment ref="P6" authorId="0" shapeId="0">
      <text>
        <r>
          <rPr>
            <b/>
            <sz val="9"/>
            <color indexed="81"/>
            <rFont val="Tahoma"/>
            <family val="2"/>
          </rPr>
          <t xml:space="preserve">Author:
</t>
        </r>
      </text>
    </comment>
    <comment ref="Q6" authorId="0" shapeId="0">
      <text>
        <r>
          <rPr>
            <b/>
            <sz val="9"/>
            <color indexed="81"/>
            <rFont val="Tahoma"/>
            <family val="2"/>
          </rPr>
          <t xml:space="preserve">Author:
</t>
        </r>
      </text>
    </comment>
    <comment ref="AC6" authorId="0" shapeId="0">
      <text>
        <r>
          <rPr>
            <b/>
            <sz val="9"/>
            <color indexed="81"/>
            <rFont val="Tahoma"/>
            <family val="2"/>
          </rPr>
          <t>These are the benefits that would be derived from measures installed in 2020 to adjust the program year, the benefits in the deemed tables (~column BD) would need to lookup from a different column in the avoided cost benefit tab</t>
        </r>
      </text>
    </comment>
    <comment ref="AO9" authorId="0" shapeId="0">
      <text>
        <r>
          <rPr>
            <b/>
            <sz val="9"/>
            <color indexed="81"/>
            <rFont val="Tahoma"/>
            <family val="2"/>
          </rPr>
          <t>Author:</t>
        </r>
        <r>
          <rPr>
            <sz val="9"/>
            <color indexed="81"/>
            <rFont val="Tahoma"/>
            <family val="2"/>
          </rPr>
          <t xml:space="preserve">
mix of res &amp; Bus lighting end use causes some variance</t>
        </r>
      </text>
    </comment>
  </commentList>
</comments>
</file>

<file path=xl/comments2.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 ref="W29" authorId="0" shapeId="0">
      <text>
        <r>
          <rPr>
            <b/>
            <sz val="9"/>
            <color indexed="81"/>
            <rFont val="Tahoma"/>
            <family val="2"/>
          </rPr>
          <t>Cadmus EM&amp;V 2016 value for gallons per day, 64, divided by people per household.  
Cadmus source for gallons per a day is 'DOE Federal Energy Management Program Energy Cost Calculator'</t>
        </r>
        <r>
          <rPr>
            <sz val="9"/>
            <color indexed="81"/>
            <rFont val="Tahoma"/>
            <family val="2"/>
          </rPr>
          <t xml:space="preserve">
</t>
        </r>
      </text>
    </comment>
    <comment ref="W33" authorId="0" shapeId="0">
      <text>
        <r>
          <rPr>
            <b/>
            <sz val="9"/>
            <color indexed="81"/>
            <rFont val="Tahoma"/>
            <family val="2"/>
          </rPr>
          <t>Ameren TRM</t>
        </r>
      </text>
    </comment>
    <comment ref="D38" authorId="0" shapeId="0">
      <text>
        <r>
          <rPr>
            <sz val="9"/>
            <color indexed="81"/>
            <rFont val="Tahoma"/>
            <family val="2"/>
          </rPr>
          <t xml:space="preserve">Changed these from descriptions to actual factors in the equation - just formating change no update to the values or how they were used
</t>
        </r>
      </text>
    </comment>
    <comment ref="W45" authorId="0" shapeId="0">
      <text>
        <r>
          <rPr>
            <b/>
            <sz val="9"/>
            <color indexed="81"/>
            <rFont val="Tahoma"/>
            <family val="2"/>
          </rPr>
          <t>Infiltration Factor Calculation Methodology by Bruce Harley, Senior Manager, Applied Building Science, CLEAResult 11/18/2015</t>
        </r>
      </text>
    </comment>
    <comment ref="X47" authorId="0" shapeId="0">
      <text>
        <r>
          <rPr>
            <b/>
            <sz val="9"/>
            <color indexed="81"/>
            <rFont val="Tahoma"/>
            <family val="2"/>
          </rPr>
          <t>PY16 Efficient Products Survey Results (customers with HPWH)</t>
        </r>
        <r>
          <rPr>
            <sz val="9"/>
            <color indexed="81"/>
            <rFont val="Tahoma"/>
            <family val="2"/>
          </rPr>
          <t xml:space="preserve">
</t>
        </r>
      </text>
    </comment>
    <comment ref="X48" authorId="0" shapeId="0">
      <text>
        <r>
          <rPr>
            <b/>
            <sz val="9"/>
            <color indexed="81"/>
            <rFont val="Tahoma"/>
            <family val="2"/>
          </rPr>
          <t>PY16 Efficient Products Survey Results (customers with HPWH)</t>
        </r>
        <r>
          <rPr>
            <sz val="9"/>
            <color indexed="81"/>
            <rFont val="Tahoma"/>
            <family val="2"/>
          </rPr>
          <t xml:space="preserve">
</t>
        </r>
      </text>
    </comment>
    <comment ref="F71"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the EFLHcool reference, row 144 instead of 145.</t>
        </r>
      </text>
    </comment>
    <comment ref="F77"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the EFLHcool reference, row 144 instead of 145.</t>
        </r>
      </text>
    </comment>
    <comment ref="W107" authorId="0" shapeId="0">
      <text>
        <r>
          <rPr>
            <b/>
            <sz val="9"/>
            <color indexed="81"/>
            <rFont val="Tahoma"/>
            <family val="2"/>
          </rPr>
          <t>St Louis - Heat Pump- MO TRM</t>
        </r>
        <r>
          <rPr>
            <sz val="9"/>
            <color indexed="81"/>
            <rFont val="Tahoma"/>
            <family val="2"/>
          </rPr>
          <t xml:space="preserve">
</t>
        </r>
      </text>
    </comment>
    <comment ref="X107" authorId="0" shapeId="0">
      <text>
        <r>
          <rPr>
            <sz val="9"/>
            <color indexed="81"/>
            <rFont val="Tahoma"/>
            <family val="2"/>
          </rPr>
          <t xml:space="preserve">Filterd data on "Cooling"  for Heat Pump measures - took average
</t>
        </r>
      </text>
    </comment>
    <comment ref="Y107" authorId="0" shapeId="0">
      <text>
        <r>
          <rPr>
            <sz val="9"/>
            <color indexed="81"/>
            <rFont val="Tahoma"/>
            <family val="2"/>
          </rPr>
          <t xml:space="preserve"> updated values by filtering thermostat data by heating/cooling type.</t>
        </r>
      </text>
    </comment>
    <comment ref="W110" authorId="0" shapeId="0">
      <text>
        <r>
          <rPr>
            <b/>
            <sz val="9"/>
            <color indexed="81"/>
            <rFont val="Tahoma"/>
            <family val="2"/>
          </rPr>
          <t>St Louis - Resistance - MO TRM</t>
        </r>
        <r>
          <rPr>
            <sz val="9"/>
            <color indexed="81"/>
            <rFont val="Tahoma"/>
            <family val="2"/>
          </rPr>
          <t xml:space="preserve">
</t>
        </r>
      </text>
    </comment>
    <comment ref="W112" authorId="0" shapeId="0">
      <text>
        <r>
          <rPr>
            <b/>
            <sz val="9"/>
            <color indexed="81"/>
            <rFont val="Tahoma"/>
            <family val="2"/>
          </rPr>
          <t xml:space="preserve">St Louis - Resistance - MO TRM
</t>
        </r>
        <r>
          <rPr>
            <sz val="9"/>
            <color indexed="81"/>
            <rFont val="Tahoma"/>
            <family val="2"/>
          </rPr>
          <t xml:space="preserve">
</t>
        </r>
      </text>
    </comment>
    <comment ref="X116" authorId="0" shapeId="0">
      <text>
        <r>
          <rPr>
            <sz val="9"/>
            <color indexed="81"/>
            <rFont val="Tahoma"/>
            <family val="2"/>
          </rPr>
          <t xml:space="preserve">If you exclude gas systems from Gas data, this average value is 12,382.71  Used this value as gas measures have own line item (set as "0")
</t>
        </r>
      </text>
    </comment>
    <comment ref="W127" authorId="0" shapeId="0">
      <text>
        <r>
          <rPr>
            <b/>
            <sz val="9"/>
            <color indexed="81"/>
            <rFont val="Tahoma"/>
            <family val="2"/>
          </rPr>
          <t>MO - TRM</t>
        </r>
      </text>
    </comment>
    <comment ref="X127" authorId="0" shapeId="0">
      <text>
        <r>
          <rPr>
            <sz val="9"/>
            <color indexed="81"/>
            <rFont val="Tahoma"/>
            <family val="2"/>
          </rPr>
          <t>This is a weighted average of the types shown in the Word TRM document
Frequency was 41,55,4</t>
        </r>
      </text>
    </comment>
    <comment ref="F132" authorId="0" shapeId="0">
      <text>
        <r>
          <rPr>
            <sz val="11"/>
            <color theme="1"/>
            <rFont val="Calibri"/>
            <family val="2"/>
            <scheme val="minor"/>
          </rPr>
          <t xml:space="preserve">
    Cell not referenced in this tab, but added the results of the HVAC evaluation.</t>
        </r>
      </text>
    </comment>
    <comment ref="AB132"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ell not referenced in this tab, but added the results of the HVAC evaluation.</t>
        </r>
      </text>
    </comment>
    <comment ref="AC132" authorId="0" shapeId="0">
      <text>
        <r>
          <rPr>
            <sz val="11"/>
            <color theme="1"/>
            <rFont val="Calibri"/>
            <family val="2"/>
            <scheme val="minor"/>
          </rPr>
          <t xml:space="preserve">
    Cell not referenced in this tab, but added the results of the HVAC evaluation.</t>
        </r>
      </text>
    </comment>
    <comment ref="F153"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Value is 24000 in most recent program data for MFMR
Reply:
    If this value is updated to 24000, the Household Factor (HF) should be updated to 100% for all measures. HF currently already accounts for the smaller capacity of MF units.</t>
        </r>
      </text>
    </comment>
    <comment ref="X153" authorId="0" shapeId="0">
      <text>
        <r>
          <rPr>
            <sz val="9"/>
            <color indexed="81"/>
            <rFont val="Tahoma"/>
            <family val="2"/>
          </rPr>
          <t>Used default value for MF (SF x 65%)</t>
        </r>
      </text>
    </comment>
    <comment ref="Y153" authorId="0" shapeId="0">
      <text>
        <r>
          <rPr>
            <sz val="9"/>
            <color indexed="81"/>
            <rFont val="Tahoma"/>
            <family val="2"/>
          </rPr>
          <t xml:space="preserve">Corrected  to match SF value - The 65% factor is being applied to adjust SF capacities &amp;  heating consumption downward for MF to calculate savings
</t>
        </r>
      </text>
    </comment>
    <comment ref="AC153"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Value is 24000 in most recent program data for MFMR
Reply:
    If this value is updated to 24000, the Household Factor (HF) should be updated to 100% for all measures. HF currently already accounts for the smaller capacity of MF units.</t>
        </r>
      </text>
    </comment>
    <comment ref="W162" authorId="0" shapeId="0">
      <text>
        <r>
          <rPr>
            <b/>
            <sz val="9"/>
            <color indexed="81"/>
            <rFont val="Tahoma"/>
            <family val="2"/>
          </rPr>
          <t>MO - TRM</t>
        </r>
      </text>
    </comment>
    <comment ref="G256" authorId="0" shapeId="0">
      <text>
        <r>
          <rPr>
            <sz val="9"/>
            <color indexed="81"/>
            <rFont val="Tahoma"/>
            <family val="2"/>
          </rPr>
          <t>PY2018 Evaluation updated to HVAC RES end use in calculations. Previously: Miscellaneous RES</t>
        </r>
      </text>
    </comment>
    <comment ref="W265" authorId="0" shapeId="0">
      <text>
        <r>
          <rPr>
            <b/>
            <sz val="9"/>
            <color indexed="81"/>
            <rFont val="Tahoma"/>
            <family val="2"/>
          </rPr>
          <t>PY16 EfficientProducts Database - Average CADR/Watt, updated Mar 2017</t>
        </r>
        <r>
          <rPr>
            <sz val="9"/>
            <color indexed="81"/>
            <rFont val="Tahoma"/>
            <family val="2"/>
          </rPr>
          <t xml:space="preserve">
</t>
        </r>
      </text>
    </comment>
    <comment ref="X265" authorId="0" shapeId="0">
      <text>
        <r>
          <rPr>
            <b/>
            <sz val="9"/>
            <color indexed="81"/>
            <rFont val="Tahoma"/>
            <family val="2"/>
          </rPr>
          <t>PY17 EfficientProducts Database</t>
        </r>
      </text>
    </comment>
    <comment ref="W267" authorId="0" shapeId="0">
      <text>
        <r>
          <rPr>
            <b/>
            <sz val="9"/>
            <color indexed="81"/>
            <rFont val="Tahoma"/>
            <family val="2"/>
          </rPr>
          <t xml:space="preserve">PY16 EfficientProducts Database - Average standby power, updated Mar 2017
</t>
        </r>
        <r>
          <rPr>
            <sz val="9"/>
            <color indexed="81"/>
            <rFont val="Tahoma"/>
            <family val="2"/>
          </rPr>
          <t xml:space="preserve">
</t>
        </r>
      </text>
    </comment>
    <comment ref="X267" authorId="0" shapeId="0">
      <text>
        <r>
          <rPr>
            <b/>
            <sz val="9"/>
            <color indexed="81"/>
            <rFont val="Tahoma"/>
            <family val="2"/>
          </rPr>
          <t>PY17 EfficientProducts Database</t>
        </r>
        <r>
          <rPr>
            <sz val="9"/>
            <color indexed="81"/>
            <rFont val="Tahoma"/>
            <family val="2"/>
          </rPr>
          <t xml:space="preserve">
</t>
        </r>
      </text>
    </comment>
    <comment ref="W269" authorId="0" shapeId="0">
      <text>
        <r>
          <rPr>
            <b/>
            <sz val="9"/>
            <color indexed="81"/>
            <rFont val="Tahoma"/>
            <family val="2"/>
          </rPr>
          <t xml:space="preserve">PY16 EfficientProducts Database - Average dust-free delivery rate, updated Mar 2017
</t>
        </r>
        <r>
          <rPr>
            <sz val="9"/>
            <color indexed="81"/>
            <rFont val="Tahoma"/>
            <family val="2"/>
          </rPr>
          <t xml:space="preserve">
</t>
        </r>
      </text>
    </comment>
    <comment ref="X269" authorId="0" shapeId="0">
      <text>
        <r>
          <rPr>
            <b/>
            <sz val="9"/>
            <color indexed="81"/>
            <rFont val="Tahoma"/>
            <family val="2"/>
          </rPr>
          <t>PY17 EfficientProducts Database</t>
        </r>
        <r>
          <rPr>
            <sz val="9"/>
            <color indexed="81"/>
            <rFont val="Tahoma"/>
            <family val="2"/>
          </rPr>
          <t xml:space="preserve">
</t>
        </r>
      </text>
    </comment>
    <comment ref="E287" authorId="0" shapeId="0">
      <text>
        <r>
          <rPr>
            <b/>
            <sz val="9"/>
            <color indexed="81"/>
            <rFont val="Tahoma"/>
            <family val="2"/>
          </rPr>
          <t>THESE CATEGORIES WERE TITLED WRONG - SIMPLY FLIPPED THE NAMES TOP TO BOTTOM</t>
        </r>
      </text>
    </comment>
    <comment ref="W318" authorId="0" shapeId="0">
      <text>
        <r>
          <rPr>
            <b/>
            <sz val="9"/>
            <color indexed="81"/>
            <rFont val="Tahoma"/>
            <family val="2"/>
          </rPr>
          <t>PY13 RebateSavers Database (average BTU)</t>
        </r>
        <r>
          <rPr>
            <sz val="9"/>
            <color indexed="81"/>
            <rFont val="Tahoma"/>
            <family val="2"/>
          </rPr>
          <t xml:space="preserve">
</t>
        </r>
      </text>
    </comment>
    <comment ref="W319" authorId="0" shapeId="0">
      <text>
        <r>
          <rPr>
            <b/>
            <sz val="9"/>
            <color indexed="81"/>
            <rFont val="Tahoma"/>
            <family val="2"/>
          </rPr>
          <t>Federal minimum efficiency standard (updated from EER to CEER in March 2017)</t>
        </r>
        <r>
          <rPr>
            <sz val="9"/>
            <color indexed="81"/>
            <rFont val="Tahoma"/>
            <family val="2"/>
          </rPr>
          <t xml:space="preserve">
</t>
        </r>
      </text>
    </comment>
    <comment ref="X319" authorId="0" shapeId="0">
      <text>
        <r>
          <rPr>
            <b/>
            <sz val="9"/>
            <color indexed="81"/>
            <rFont val="Tahoma"/>
            <family val="2"/>
          </rPr>
          <t>https://www.energystar.gov/products/heating_cooling/air_conditioning_room/key_product_criteria
Federal minimum efficiency standard (updated from EER to CEER in March 2017) based on size of rebated unit</t>
        </r>
      </text>
    </comment>
    <comment ref="X322" authorId="0" shapeId="0">
      <text>
        <r>
          <rPr>
            <b/>
            <sz val="9"/>
            <color indexed="81"/>
            <rFont val="Tahoma"/>
            <family val="2"/>
          </rPr>
          <t>Cadmus did not identify secondary vs primary unit, therefore did not update these values</t>
        </r>
        <r>
          <rPr>
            <sz val="9"/>
            <color indexed="81"/>
            <rFont val="Tahoma"/>
            <family val="2"/>
          </rPr>
          <t xml:space="preserve">
</t>
        </r>
      </text>
    </comment>
    <comment ref="Y322" authorId="0" shapeId="0">
      <text>
        <r>
          <rPr>
            <b/>
            <sz val="9"/>
            <color indexed="81"/>
            <rFont val="Tahoma"/>
            <family val="2"/>
          </rPr>
          <t>EM&amp;V did not identify secondary vs primary unit, therefore did not update these values</t>
        </r>
        <r>
          <rPr>
            <sz val="9"/>
            <color indexed="81"/>
            <rFont val="Tahoma"/>
            <family val="2"/>
          </rPr>
          <t xml:space="preserve">
PY18 EM&amp;V specified a different input based upon location (weighted average ended up 537)
</t>
        </r>
      </text>
    </comment>
  </commentList>
</comments>
</file>

<file path=xl/comments3.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 ref="D9" authorId="0" shapeId="0">
      <text>
        <r>
          <rPr>
            <b/>
            <sz val="9"/>
            <color indexed="81"/>
            <rFont val="Tahoma"/>
            <family val="2"/>
          </rPr>
          <t>Appliance Recycling Program</t>
        </r>
      </text>
    </comment>
    <comment ref="X41" authorId="0" shapeId="0">
      <text>
        <r>
          <rPr>
            <b/>
            <sz val="9"/>
            <color indexed="81"/>
            <rFont val="Tahoma"/>
            <family val="2"/>
          </rPr>
          <t>In PY2017 this was included in the ISR rate but may need to be considered in future</t>
        </r>
        <r>
          <rPr>
            <sz val="9"/>
            <color indexed="81"/>
            <rFont val="Tahoma"/>
            <family val="2"/>
          </rPr>
          <t xml:space="preserve">
</t>
        </r>
      </text>
    </comment>
    <comment ref="D50" authorId="0" shapeId="0">
      <text>
        <r>
          <rPr>
            <b/>
            <sz val="9"/>
            <color indexed="81"/>
            <rFont val="Tahoma"/>
            <family val="2"/>
          </rPr>
          <t>Appliance Recycling Program</t>
        </r>
      </text>
    </comment>
    <comment ref="C53" authorId="0" shapeId="0">
      <text>
        <r>
          <rPr>
            <b/>
            <sz val="9"/>
            <color indexed="81"/>
            <rFont val="Tahoma"/>
            <family val="2"/>
          </rPr>
          <t>Author:</t>
        </r>
        <r>
          <rPr>
            <sz val="9"/>
            <color indexed="81"/>
            <rFont val="Tahoma"/>
            <family val="2"/>
          </rPr>
          <t xml:space="preserve">
in NOV 2019 TRM update this value was 2018_12 and should have been changed to 2019_12</t>
        </r>
      </text>
    </comment>
    <comment ref="AB84" authorId="0" shapeId="0">
      <text>
        <r>
          <rPr>
            <b/>
            <sz val="9"/>
            <color indexed="81"/>
            <rFont val="Tahoma"/>
            <family val="2"/>
          </rPr>
          <t>changed to take hours and days into account to match to formats of other deemed tables</t>
        </r>
      </text>
    </comment>
    <comment ref="W88" authorId="0" shapeId="0">
      <text>
        <r>
          <rPr>
            <b/>
            <sz val="9"/>
            <color indexed="81"/>
            <rFont val="Tahoma"/>
            <family val="2"/>
          </rPr>
          <t>PY16 Engineering Simulation Modeling adjusted for heating and cooling saturations</t>
        </r>
      </text>
    </comment>
    <comment ref="W90" authorId="0" shapeId="0">
      <text>
        <r>
          <rPr>
            <b/>
            <sz val="9"/>
            <color indexed="81"/>
            <rFont val="Tahoma"/>
            <family val="2"/>
          </rPr>
          <t xml:space="preserve">PY16 Energy Efficiency Kits School Survey Results </t>
        </r>
        <r>
          <rPr>
            <sz val="9"/>
            <color indexed="81"/>
            <rFont val="Tahoma"/>
            <family val="2"/>
          </rPr>
          <t xml:space="preserve">
</t>
        </r>
      </text>
    </comment>
    <comment ref="W94" authorId="0" shapeId="0">
      <text>
        <r>
          <rPr>
            <b/>
            <sz val="9"/>
            <color indexed="81"/>
            <rFont val="Tahoma"/>
            <family val="2"/>
          </rPr>
          <t xml:space="preserve">PY16 Energy Efficiency Kits School Survey Results </t>
        </r>
        <r>
          <rPr>
            <sz val="9"/>
            <color indexed="81"/>
            <rFont val="Tahoma"/>
            <family val="2"/>
          </rPr>
          <t xml:space="preserve">
</t>
        </r>
      </text>
    </comment>
    <comment ref="D106" authorId="0" shapeId="0">
      <text>
        <r>
          <rPr>
            <b/>
            <sz val="9"/>
            <color indexed="81"/>
            <rFont val="Tahoma"/>
            <family val="2"/>
          </rPr>
          <t>Appliance Recycling Program</t>
        </r>
      </text>
    </comment>
    <comment ref="W118" authorId="0" shapeId="0">
      <text>
        <r>
          <rPr>
            <b/>
            <sz val="9"/>
            <color indexed="81"/>
            <rFont val="Tahoma"/>
            <family val="2"/>
          </rPr>
          <t>PY16 Energy Efficiency Kits School Survey Results</t>
        </r>
        <r>
          <rPr>
            <sz val="9"/>
            <color indexed="81"/>
            <rFont val="Tahoma"/>
            <family val="2"/>
          </rPr>
          <t xml:space="preserve">
</t>
        </r>
      </text>
    </comment>
    <comment ref="W129" authorId="0" shapeId="0">
      <text>
        <r>
          <rPr>
            <b/>
            <sz val="9"/>
            <color indexed="81"/>
            <rFont val="Tahoma"/>
            <family val="2"/>
          </rPr>
          <t>PY16 Energy Efficiency Kits School Survey Results</t>
        </r>
        <r>
          <rPr>
            <sz val="9"/>
            <color indexed="81"/>
            <rFont val="Tahoma"/>
            <family val="2"/>
          </rPr>
          <t xml:space="preserve">
</t>
        </r>
      </text>
    </comment>
    <comment ref="W145" authorId="0" shapeId="0">
      <text>
        <r>
          <rPr>
            <b/>
            <sz val="9"/>
            <color indexed="81"/>
            <rFont val="Tahoma"/>
            <family val="2"/>
          </rPr>
          <t>PY16 Energy Efficiency Kits School Survey Results</t>
        </r>
        <r>
          <rPr>
            <sz val="9"/>
            <color indexed="81"/>
            <rFont val="Tahoma"/>
            <family val="2"/>
          </rPr>
          <t xml:space="preserve">
</t>
        </r>
      </text>
    </comment>
    <comment ref="W147" authorId="0" shapeId="0">
      <text>
        <r>
          <rPr>
            <b/>
            <sz val="9"/>
            <color indexed="81"/>
            <rFont val="Tahoma"/>
            <family val="2"/>
          </rPr>
          <t>PY16 Energy Efficiency Kits School Survey Results</t>
        </r>
        <r>
          <rPr>
            <sz val="9"/>
            <color indexed="81"/>
            <rFont val="Tahoma"/>
            <family val="2"/>
          </rPr>
          <t xml:space="preserve">
</t>
        </r>
      </text>
    </comment>
    <comment ref="D158" authorId="0" shapeId="0">
      <text>
        <r>
          <rPr>
            <b/>
            <sz val="9"/>
            <color indexed="81"/>
            <rFont val="Tahoma"/>
            <family val="2"/>
          </rPr>
          <t>Appliance Recycling Program</t>
        </r>
      </text>
    </comment>
    <comment ref="W170" authorId="0" shapeId="0">
      <text>
        <r>
          <rPr>
            <b/>
            <sz val="9"/>
            <color indexed="81"/>
            <rFont val="Tahoma"/>
            <family val="2"/>
          </rPr>
          <t xml:space="preserve">PY16 Energy Efficiency Kits School Survey Results </t>
        </r>
        <r>
          <rPr>
            <sz val="9"/>
            <color indexed="81"/>
            <rFont val="Tahoma"/>
            <family val="2"/>
          </rPr>
          <t xml:space="preserve">
</t>
        </r>
      </text>
    </comment>
    <comment ref="W179" authorId="0" shapeId="0">
      <text>
        <r>
          <rPr>
            <b/>
            <sz val="9"/>
            <color indexed="81"/>
            <rFont val="Tahoma"/>
            <family val="2"/>
          </rPr>
          <t xml:space="preserve">PY16 Energy Efficiency Kits School Survey Results </t>
        </r>
        <r>
          <rPr>
            <sz val="9"/>
            <color indexed="81"/>
            <rFont val="Tahoma"/>
            <family val="2"/>
          </rPr>
          <t xml:space="preserve">
</t>
        </r>
      </text>
    </comment>
    <comment ref="W186" authorId="0" shapeId="0">
      <text>
        <r>
          <rPr>
            <b/>
            <sz val="9"/>
            <color indexed="81"/>
            <rFont val="Tahoma"/>
            <family val="2"/>
          </rPr>
          <t xml:space="preserve">PY16 Energy Efficiency Kits School Survey Results </t>
        </r>
        <r>
          <rPr>
            <sz val="9"/>
            <color indexed="81"/>
            <rFont val="Tahoma"/>
            <family val="2"/>
          </rPr>
          <t xml:space="preserve">
</t>
        </r>
      </text>
    </comment>
    <comment ref="W196" authorId="0" shapeId="0">
      <text>
        <r>
          <rPr>
            <b/>
            <sz val="9"/>
            <color indexed="81"/>
            <rFont val="Tahoma"/>
            <family val="2"/>
          </rPr>
          <t xml:space="preserve">PY16 Energy Efficiency Kits School Survey Results </t>
        </r>
      </text>
    </comment>
    <comment ref="W198" authorId="0" shapeId="0">
      <text>
        <r>
          <rPr>
            <b/>
            <sz val="9"/>
            <color indexed="81"/>
            <rFont val="Tahoma"/>
            <family val="2"/>
          </rPr>
          <t xml:space="preserve">PY16 Energy Efficiency Kits School Survey Results </t>
        </r>
        <r>
          <rPr>
            <sz val="9"/>
            <color indexed="81"/>
            <rFont val="Tahoma"/>
            <family val="2"/>
          </rPr>
          <t xml:space="preserve">
</t>
        </r>
      </text>
    </comment>
    <comment ref="D210" authorId="0" shapeId="0">
      <text>
        <r>
          <rPr>
            <b/>
            <sz val="9"/>
            <color indexed="81"/>
            <rFont val="Tahoma"/>
            <family val="2"/>
          </rPr>
          <t>Appliance Recycling Program</t>
        </r>
      </text>
    </comment>
    <comment ref="W222" authorId="0" shapeId="0">
      <text>
        <r>
          <rPr>
            <b/>
            <sz val="9"/>
            <color indexed="81"/>
            <rFont val="Tahoma"/>
            <family val="2"/>
          </rPr>
          <t>PY16 Energy Efficiency Kits School Survey Results</t>
        </r>
        <r>
          <rPr>
            <sz val="9"/>
            <color indexed="81"/>
            <rFont val="Tahoma"/>
            <family val="2"/>
          </rPr>
          <t xml:space="preserve">
</t>
        </r>
      </text>
    </comment>
    <comment ref="W232" authorId="0" shapeId="0">
      <text>
        <r>
          <rPr>
            <b/>
            <sz val="9"/>
            <color indexed="81"/>
            <rFont val="Tahoma"/>
            <family val="2"/>
          </rPr>
          <t>PY16 Energy Efficiency Kits School Survey Results </t>
        </r>
        <r>
          <rPr>
            <sz val="9"/>
            <color indexed="81"/>
            <rFont val="Tahoma"/>
            <family val="2"/>
          </rPr>
          <t xml:space="preserve">
</t>
        </r>
      </text>
    </comment>
    <comment ref="W239" authorId="0" shapeId="0">
      <text>
        <r>
          <rPr>
            <b/>
            <sz val="9"/>
            <color indexed="81"/>
            <rFont val="Tahoma"/>
            <family val="2"/>
          </rPr>
          <t>PY16 Energy Efficiency Kits School Survey Results </t>
        </r>
      </text>
    </comment>
    <comment ref="W248" authorId="0" shapeId="0">
      <text>
        <r>
          <rPr>
            <b/>
            <sz val="9"/>
            <color indexed="81"/>
            <rFont val="Tahoma"/>
            <family val="2"/>
          </rPr>
          <t>PY16 Energy Efficiency Kits School Survey Results </t>
        </r>
        <r>
          <rPr>
            <sz val="9"/>
            <color indexed="81"/>
            <rFont val="Tahoma"/>
            <family val="2"/>
          </rPr>
          <t xml:space="preserve">
</t>
        </r>
      </text>
    </comment>
    <comment ref="W250" authorId="0" shapeId="0">
      <text>
        <r>
          <rPr>
            <b/>
            <sz val="9"/>
            <color indexed="81"/>
            <rFont val="Tahoma"/>
            <family val="2"/>
          </rPr>
          <t>PY16 Energy Efficiency Kits School Survey Results </t>
        </r>
        <r>
          <rPr>
            <sz val="9"/>
            <color indexed="81"/>
            <rFont val="Tahoma"/>
            <family val="2"/>
          </rPr>
          <t xml:space="preserve">
</t>
        </r>
      </text>
    </comment>
    <comment ref="D261" authorId="0" shapeId="0">
      <text>
        <r>
          <rPr>
            <b/>
            <sz val="9"/>
            <color indexed="81"/>
            <rFont val="Tahoma"/>
            <family val="2"/>
          </rPr>
          <t>Appliance Recycling Program</t>
        </r>
      </text>
    </comment>
    <comment ref="W283" authorId="0" shapeId="0">
      <text>
        <r>
          <rPr>
            <b/>
            <sz val="9"/>
            <color indexed="81"/>
            <rFont val="Tahoma"/>
            <family val="2"/>
          </rPr>
          <t xml:space="preserve">PY16 Energy Efficiency Kits School Survey Results </t>
        </r>
        <r>
          <rPr>
            <sz val="9"/>
            <color indexed="81"/>
            <rFont val="Tahoma"/>
            <family val="2"/>
          </rPr>
          <t xml:space="preserve">
</t>
        </r>
      </text>
    </comment>
    <comment ref="W286" authorId="0" shapeId="0">
      <text>
        <r>
          <rPr>
            <b/>
            <sz val="9"/>
            <color indexed="81"/>
            <rFont val="Tahoma"/>
            <family val="2"/>
          </rPr>
          <t xml:space="preserve">PY16 Energy Efficiency Kits School Survey Results </t>
        </r>
        <r>
          <rPr>
            <sz val="9"/>
            <color indexed="81"/>
            <rFont val="Tahoma"/>
            <family val="2"/>
          </rPr>
          <t xml:space="preserve">
</t>
        </r>
      </text>
    </comment>
    <comment ref="AI286" authorId="0" shapeId="0">
      <text>
        <r>
          <rPr>
            <b/>
            <sz val="9"/>
            <color indexed="81"/>
            <rFont val="Tahoma"/>
            <family val="2"/>
          </rPr>
          <t>Assumption based on program design</t>
        </r>
        <r>
          <rPr>
            <sz val="9"/>
            <color indexed="81"/>
            <rFont val="Tahoma"/>
            <family val="2"/>
          </rPr>
          <t xml:space="preserve">
</t>
        </r>
      </text>
    </comment>
    <comment ref="D301" authorId="0" shapeId="0">
      <text>
        <r>
          <rPr>
            <b/>
            <sz val="9"/>
            <color indexed="81"/>
            <rFont val="Tahoma"/>
            <family val="2"/>
          </rPr>
          <t>Not specific to MF/SF, etc.</t>
        </r>
        <r>
          <rPr>
            <sz val="9"/>
            <color indexed="81"/>
            <rFont val="Tahoma"/>
            <family val="2"/>
          </rPr>
          <t xml:space="preserve">
</t>
        </r>
      </text>
    </comment>
  </commentList>
</comments>
</file>

<file path=xl/comments4.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 ref="D7" authorId="0" shapeId="0">
      <text>
        <r>
          <rPr>
            <b/>
            <sz val="9"/>
            <color indexed="81"/>
            <rFont val="Tahoma"/>
            <family val="2"/>
          </rPr>
          <t>Previously listed as SF/SFLI
MF/MLI</t>
        </r>
        <r>
          <rPr>
            <sz val="9"/>
            <color indexed="81"/>
            <rFont val="Tahoma"/>
            <family val="2"/>
          </rPr>
          <t xml:space="preserve">
</t>
        </r>
      </text>
    </comment>
    <comment ref="E53" authorId="0" shapeId="0">
      <text>
        <r>
          <rPr>
            <b/>
            <sz val="9"/>
            <color indexed="81"/>
            <rFont val="Tahoma"/>
            <family val="2"/>
          </rPr>
          <t>Added this row as this was not shown in inputs table previously but was just a number in the equation - just formating change no update to the values or how they were used and allows showing source for this value</t>
        </r>
        <r>
          <rPr>
            <sz val="9"/>
            <color indexed="81"/>
            <rFont val="Tahoma"/>
            <family val="2"/>
          </rPr>
          <t xml:space="preserve">
</t>
        </r>
      </text>
    </comment>
    <comment ref="Y53" authorId="0" shapeId="0">
      <text>
        <r>
          <rPr>
            <b/>
            <sz val="9"/>
            <color indexed="81"/>
            <rFont val="Tahoma"/>
            <family val="2"/>
          </rPr>
          <t>This value is not new just including it in the input table (previously only shown in the equation)</t>
        </r>
      </text>
    </comment>
    <comment ref="Y54" authorId="0" shapeId="0">
      <text>
        <r>
          <rPr>
            <b/>
            <sz val="9"/>
            <color indexed="81"/>
            <rFont val="Tahoma"/>
            <family val="2"/>
          </rPr>
          <t xml:space="preserve">This values should remain 2009 
The formula compares a ratio of the Wisconsin vs St. Louis values </t>
        </r>
        <r>
          <rPr>
            <sz val="9"/>
            <color indexed="81"/>
            <rFont val="Tahoma"/>
            <family val="2"/>
          </rPr>
          <t xml:space="preserve">
</t>
        </r>
      </text>
    </comment>
    <comment ref="Y68" authorId="0" shapeId="0">
      <text>
        <r>
          <rPr>
            <b/>
            <sz val="9"/>
            <color indexed="81"/>
            <rFont val="Tahoma"/>
            <family val="2"/>
          </rPr>
          <t>This value is not new just including it in the input table (previously only shown in the equation)</t>
        </r>
      </text>
    </comment>
    <comment ref="I69" authorId="0" shapeId="0">
      <text>
        <r>
          <rPr>
            <sz val="12"/>
            <color indexed="81"/>
            <rFont val="Tahoma"/>
            <family val="2"/>
          </rPr>
          <t xml:space="preserve">THIS VALUE SHOULD REMAIN 1215 
The formula compares uses a ratio of the Wisconsin vs St. Louis values </t>
        </r>
      </text>
    </comment>
    <comment ref="X69" authorId="0" shapeId="0">
      <text>
        <r>
          <rPr>
            <sz val="12"/>
            <color indexed="81"/>
            <rFont val="Tahoma"/>
            <family val="2"/>
          </rPr>
          <t xml:space="preserve">THIS VALUE SHOULD REMAIN 1215 
The formula compares uses a ratio of the Wisconsin vs St. Louis values </t>
        </r>
      </text>
    </comment>
    <comment ref="Y69" authorId="0" shapeId="0">
      <text>
        <r>
          <rPr>
            <sz val="12"/>
            <color indexed="81"/>
            <rFont val="Tahoma"/>
            <family val="2"/>
          </rPr>
          <t xml:space="preserve">This values should remain 1215 
The formula compares a ratio of the Wisconsin vs St. Louis values </t>
        </r>
      </text>
    </comment>
    <comment ref="I76" authorId="0" shapeId="0">
      <text>
        <r>
          <rPr>
            <sz val="12"/>
            <color indexed="81"/>
            <rFont val="Tahoma"/>
            <family val="2"/>
          </rPr>
          <t>SEE NOTE IN CELL "E62"</t>
        </r>
      </text>
    </comment>
    <comment ref="X76" authorId="0" shapeId="0">
      <text>
        <r>
          <rPr>
            <sz val="12"/>
            <color indexed="81"/>
            <rFont val="Tahoma"/>
            <family val="2"/>
          </rPr>
          <t>SEE NOTE IN CELL "E62"</t>
        </r>
      </text>
    </comment>
    <comment ref="Y76" authorId="0" shapeId="0">
      <text>
        <r>
          <rPr>
            <sz val="12"/>
            <color indexed="81"/>
            <rFont val="Tahoma"/>
            <family val="2"/>
          </rPr>
          <t>SEE NOTE IN CELL "E62"</t>
        </r>
      </text>
    </comment>
    <comment ref="Q97" authorId="0" shapeId="0">
      <text>
        <r>
          <rPr>
            <b/>
            <sz val="9"/>
            <color indexed="81"/>
            <rFont val="Tahoma"/>
            <family val="2"/>
          </rPr>
          <t>From Evaluation - Opinion Dynamics review PY19
discount factor =  (1+discount rate)^(1/3 EUL-1).    year 1 is considered to be when the measure is installed and therefore do not discount “period 1”.</t>
        </r>
      </text>
    </comment>
    <comment ref="Q203" authorId="0" shapeId="0">
      <text>
        <r>
          <rPr>
            <b/>
            <sz val="9"/>
            <color indexed="81"/>
            <rFont val="Tahoma"/>
            <family val="2"/>
          </rPr>
          <t>discount factor =  (1+discount rate)^(1/3 EUL-1).    year 1 is considered to be when the measure is installed and therefore do not discount “period 1”.</t>
        </r>
      </text>
    </comment>
    <comment ref="X206" authorId="0" shapeId="0">
      <text>
        <r>
          <rPr>
            <b/>
            <sz val="9"/>
            <color indexed="81"/>
            <rFont val="Tahoma"/>
            <family val="2"/>
          </rPr>
          <t>update from Community Savers - ADM</t>
        </r>
        <r>
          <rPr>
            <sz val="9"/>
            <color indexed="81"/>
            <rFont val="Tahoma"/>
            <family val="2"/>
          </rPr>
          <t xml:space="preserve">
</t>
        </r>
      </text>
    </comment>
    <comment ref="X207" authorId="0" shapeId="0">
      <text>
        <r>
          <rPr>
            <b/>
            <sz val="9"/>
            <color indexed="81"/>
            <rFont val="Tahoma"/>
            <family val="2"/>
          </rPr>
          <t>update from Community Savers - ADM</t>
        </r>
        <r>
          <rPr>
            <sz val="9"/>
            <color indexed="81"/>
            <rFont val="Tahoma"/>
            <family val="2"/>
          </rPr>
          <t xml:space="preserve">
</t>
        </r>
      </text>
    </comment>
    <comment ref="X210" authorId="0" shapeId="0">
      <text>
        <r>
          <rPr>
            <b/>
            <sz val="9"/>
            <color indexed="81"/>
            <rFont val="Tahoma"/>
            <family val="2"/>
          </rPr>
          <t>update from Community Savers - ADM</t>
        </r>
        <r>
          <rPr>
            <sz val="9"/>
            <color indexed="81"/>
            <rFont val="Tahoma"/>
            <family val="2"/>
          </rPr>
          <t xml:space="preserve">
</t>
        </r>
      </text>
    </comment>
    <comment ref="X215" authorId="0" shapeId="0">
      <text>
        <r>
          <rPr>
            <b/>
            <sz val="9"/>
            <color indexed="81"/>
            <rFont val="Tahoma"/>
            <family val="2"/>
          </rPr>
          <t>update from Community Savers - ADM</t>
        </r>
        <r>
          <rPr>
            <sz val="9"/>
            <color indexed="81"/>
            <rFont val="Tahoma"/>
            <family val="2"/>
          </rPr>
          <t xml:space="preserve">
</t>
        </r>
      </text>
    </comment>
    <comment ref="X216" authorId="0" shapeId="0">
      <text>
        <r>
          <rPr>
            <b/>
            <sz val="9"/>
            <color indexed="81"/>
            <rFont val="Tahoma"/>
            <family val="2"/>
          </rPr>
          <t>update from Community Savers - ADM</t>
        </r>
        <r>
          <rPr>
            <sz val="9"/>
            <color indexed="81"/>
            <rFont val="Tahoma"/>
            <family val="2"/>
          </rPr>
          <t xml:space="preserve">
</t>
        </r>
      </text>
    </comment>
    <comment ref="X219" authorId="0" shapeId="0">
      <text>
        <r>
          <rPr>
            <b/>
            <sz val="9"/>
            <color indexed="81"/>
            <rFont val="Tahoma"/>
            <family val="2"/>
          </rPr>
          <t>update from Community Savers - ADM</t>
        </r>
        <r>
          <rPr>
            <sz val="9"/>
            <color indexed="81"/>
            <rFont val="Tahoma"/>
            <family val="2"/>
          </rPr>
          <t xml:space="preserve">
</t>
        </r>
      </text>
    </comment>
    <comment ref="X224" authorId="0" shapeId="0">
      <text>
        <r>
          <rPr>
            <b/>
            <sz val="9"/>
            <color indexed="81"/>
            <rFont val="Tahoma"/>
            <family val="2"/>
          </rPr>
          <t>update from Community Savers - ADM</t>
        </r>
        <r>
          <rPr>
            <sz val="9"/>
            <color indexed="81"/>
            <rFont val="Tahoma"/>
            <family val="2"/>
          </rPr>
          <t xml:space="preserve">
</t>
        </r>
      </text>
    </comment>
    <comment ref="X225" authorId="0" shapeId="0">
      <text>
        <r>
          <rPr>
            <b/>
            <sz val="9"/>
            <color indexed="81"/>
            <rFont val="Tahoma"/>
            <family val="2"/>
          </rPr>
          <t>update from Community Savers - ADM</t>
        </r>
        <r>
          <rPr>
            <sz val="9"/>
            <color indexed="81"/>
            <rFont val="Tahoma"/>
            <family val="2"/>
          </rPr>
          <t xml:space="preserve">
</t>
        </r>
      </text>
    </comment>
    <comment ref="X228" authorId="0" shapeId="0">
      <text>
        <r>
          <rPr>
            <b/>
            <sz val="9"/>
            <color indexed="81"/>
            <rFont val="Tahoma"/>
            <family val="2"/>
          </rPr>
          <t>update from Community Savers - ADM</t>
        </r>
        <r>
          <rPr>
            <sz val="9"/>
            <color indexed="81"/>
            <rFont val="Tahoma"/>
            <family val="2"/>
          </rPr>
          <t xml:space="preserve">
</t>
        </r>
      </text>
    </comment>
    <comment ref="X278" authorId="0" shapeId="0">
      <text>
        <r>
          <rPr>
            <b/>
            <sz val="9"/>
            <color indexed="81"/>
            <rFont val="Tahoma"/>
            <family val="2"/>
          </rPr>
          <t>update from Community Savers - ADM</t>
        </r>
        <r>
          <rPr>
            <sz val="9"/>
            <color indexed="81"/>
            <rFont val="Tahoma"/>
            <family val="2"/>
          </rPr>
          <t xml:space="preserve">
</t>
        </r>
      </text>
    </comment>
    <comment ref="X279" authorId="0" shapeId="0">
      <text>
        <r>
          <rPr>
            <b/>
            <sz val="9"/>
            <color indexed="81"/>
            <rFont val="Tahoma"/>
            <family val="2"/>
          </rPr>
          <t>update from Community Savers - ADM</t>
        </r>
        <r>
          <rPr>
            <sz val="9"/>
            <color indexed="81"/>
            <rFont val="Tahoma"/>
            <family val="2"/>
          </rPr>
          <t xml:space="preserve">
</t>
        </r>
      </text>
    </comment>
    <comment ref="X282" authorId="0" shapeId="0">
      <text>
        <r>
          <rPr>
            <b/>
            <sz val="9"/>
            <color indexed="81"/>
            <rFont val="Tahoma"/>
            <family val="2"/>
          </rPr>
          <t>update from Community Savers - ADM</t>
        </r>
        <r>
          <rPr>
            <sz val="9"/>
            <color indexed="81"/>
            <rFont val="Tahoma"/>
            <family val="2"/>
          </rPr>
          <t xml:space="preserve">
</t>
        </r>
      </text>
    </comment>
    <comment ref="X296" authorId="0" shapeId="0">
      <text>
        <r>
          <rPr>
            <b/>
            <sz val="9"/>
            <color indexed="81"/>
            <rFont val="Tahoma"/>
            <family val="2"/>
          </rPr>
          <t>update from Community Savers - ADM</t>
        </r>
        <r>
          <rPr>
            <sz val="9"/>
            <color indexed="81"/>
            <rFont val="Tahoma"/>
            <family val="2"/>
          </rPr>
          <t xml:space="preserve">
</t>
        </r>
      </text>
    </comment>
    <comment ref="X297" authorId="0" shapeId="0">
      <text>
        <r>
          <rPr>
            <b/>
            <sz val="9"/>
            <color indexed="81"/>
            <rFont val="Tahoma"/>
            <family val="2"/>
          </rPr>
          <t>update from Community Savers - ADM</t>
        </r>
        <r>
          <rPr>
            <sz val="9"/>
            <color indexed="81"/>
            <rFont val="Tahoma"/>
            <family val="2"/>
          </rPr>
          <t xml:space="preserve">
</t>
        </r>
      </text>
    </comment>
    <comment ref="X300" authorId="0" shapeId="0">
      <text>
        <r>
          <rPr>
            <b/>
            <sz val="9"/>
            <color indexed="81"/>
            <rFont val="Tahoma"/>
            <family val="2"/>
          </rPr>
          <t>update from Community Savers - ADM</t>
        </r>
        <r>
          <rPr>
            <sz val="9"/>
            <color indexed="81"/>
            <rFont val="Tahoma"/>
            <family val="2"/>
          </rPr>
          <t xml:space="preserve">
</t>
        </r>
      </text>
    </comment>
    <comment ref="X422" authorId="0" shapeId="0">
      <text>
        <r>
          <rPr>
            <b/>
            <sz val="9"/>
            <color indexed="81"/>
            <rFont val="Tahoma"/>
            <family val="2"/>
          </rPr>
          <t>update from Community Savers - ADM</t>
        </r>
        <r>
          <rPr>
            <sz val="9"/>
            <color indexed="81"/>
            <rFont val="Tahoma"/>
            <family val="2"/>
          </rPr>
          <t xml:space="preserve">
</t>
        </r>
      </text>
    </comment>
    <comment ref="X423" authorId="0" shapeId="0">
      <text>
        <r>
          <rPr>
            <b/>
            <sz val="9"/>
            <color indexed="81"/>
            <rFont val="Tahoma"/>
            <family val="2"/>
          </rPr>
          <t>update from Community Savers - ADM</t>
        </r>
        <r>
          <rPr>
            <sz val="9"/>
            <color indexed="81"/>
            <rFont val="Tahoma"/>
            <family val="2"/>
          </rPr>
          <t xml:space="preserve">
</t>
        </r>
      </text>
    </comment>
    <comment ref="X426" authorId="0" shapeId="0">
      <text>
        <r>
          <rPr>
            <b/>
            <sz val="9"/>
            <color indexed="81"/>
            <rFont val="Tahoma"/>
            <family val="2"/>
          </rPr>
          <t>update from Community Savers - ADM</t>
        </r>
        <r>
          <rPr>
            <sz val="9"/>
            <color indexed="81"/>
            <rFont val="Tahoma"/>
            <family val="2"/>
          </rPr>
          <t xml:space="preserve">
</t>
        </r>
      </text>
    </comment>
    <comment ref="X437" authorId="0" shapeId="0">
      <text>
        <r>
          <rPr>
            <b/>
            <sz val="9"/>
            <color indexed="81"/>
            <rFont val="Tahoma"/>
            <family val="2"/>
          </rPr>
          <t>The 2017 measure is a CAC 16+ and MEEIA 3 currently separates these higher SEERS into separate buckets.  Program design could impact this value some in the future.</t>
        </r>
        <r>
          <rPr>
            <sz val="9"/>
            <color indexed="81"/>
            <rFont val="Tahoma"/>
            <family val="2"/>
          </rPr>
          <t xml:space="preserve">
</t>
        </r>
      </text>
    </comment>
    <comment ref="X440" authorId="0" shapeId="0">
      <text>
        <r>
          <rPr>
            <b/>
            <sz val="9"/>
            <color indexed="81"/>
            <rFont val="Tahoma"/>
            <family val="2"/>
          </rPr>
          <t>update from Community Savers - ADM</t>
        </r>
        <r>
          <rPr>
            <sz val="9"/>
            <color indexed="81"/>
            <rFont val="Tahoma"/>
            <family val="2"/>
          </rPr>
          <t xml:space="preserve">
</t>
        </r>
      </text>
    </comment>
    <comment ref="X441" authorId="0" shapeId="0">
      <text>
        <r>
          <rPr>
            <b/>
            <sz val="9"/>
            <color indexed="81"/>
            <rFont val="Tahoma"/>
            <family val="2"/>
          </rPr>
          <t>update from Community Savers - ADM</t>
        </r>
        <r>
          <rPr>
            <sz val="9"/>
            <color indexed="81"/>
            <rFont val="Tahoma"/>
            <family val="2"/>
          </rPr>
          <t xml:space="preserve">
</t>
        </r>
      </text>
    </comment>
    <comment ref="X444" authorId="0" shapeId="0">
      <text>
        <r>
          <rPr>
            <b/>
            <sz val="9"/>
            <color indexed="81"/>
            <rFont val="Tahoma"/>
            <family val="2"/>
          </rPr>
          <t>update from Community Savers - ADM</t>
        </r>
        <r>
          <rPr>
            <sz val="9"/>
            <color indexed="81"/>
            <rFont val="Tahoma"/>
            <family val="2"/>
          </rPr>
          <t xml:space="preserve">
</t>
        </r>
      </text>
    </comment>
    <comment ref="X566"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67"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70"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75"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76"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79"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84"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85"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88"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93"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94"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97"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Y643" authorId="0" shapeId="0">
      <text>
        <r>
          <rPr>
            <b/>
            <sz val="9"/>
            <color indexed="81"/>
            <rFont val="Tahoma"/>
            <family val="2"/>
          </rPr>
          <t xml:space="preserve">corrected typo error
</t>
        </r>
      </text>
    </comment>
    <comment ref="X708" authorId="0" shapeId="0">
      <text>
        <r>
          <rPr>
            <b/>
            <sz val="9"/>
            <color indexed="81"/>
            <rFont val="Tahoma"/>
            <family val="2"/>
          </rPr>
          <t>capacities updated</t>
        </r>
        <r>
          <rPr>
            <sz val="9"/>
            <color indexed="81"/>
            <rFont val="Tahoma"/>
            <family val="2"/>
          </rPr>
          <t xml:space="preserve">
</t>
        </r>
      </text>
    </comment>
    <comment ref="Y708" authorId="0" shapeId="0">
      <text>
        <r>
          <rPr>
            <b/>
            <sz val="9"/>
            <color indexed="81"/>
            <rFont val="Tahoma"/>
            <family val="2"/>
          </rPr>
          <t>Formula updated in this calculation 
Also Updates if capacities change</t>
        </r>
      </text>
    </comment>
    <comment ref="D786" authorId="0" shapeId="0">
      <text>
        <r>
          <rPr>
            <b/>
            <sz val="9"/>
            <color indexed="81"/>
            <rFont val="Tahoma"/>
            <family val="2"/>
          </rPr>
          <t>Previously listed as SF/SFLI
MF/MLI</t>
        </r>
        <r>
          <rPr>
            <sz val="9"/>
            <color indexed="81"/>
            <rFont val="Tahoma"/>
            <family val="2"/>
          </rPr>
          <t xml:space="preserve">
</t>
        </r>
      </text>
    </comment>
    <comment ref="F788"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algorithm - previously referenced SEERexist instead of SEERbase</t>
        </r>
      </text>
    </comment>
    <comment ref="F807"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algorithm - previously referenced SEERexist instead of SEERbase</t>
        </r>
      </text>
    </comment>
    <comment ref="W900" authorId="0" shapeId="0">
      <text>
        <r>
          <rPr>
            <sz val="11"/>
            <color indexed="81"/>
            <rFont val="Tahoma"/>
            <family val="2"/>
          </rPr>
          <t>MO TRM includes 7.7 for manufacture dates prior to 1/2/2017 and 8.0 for manufacture dates after 1/1/2017</t>
        </r>
      </text>
    </comment>
    <comment ref="X900" authorId="0" shapeId="0">
      <text>
        <r>
          <rPr>
            <sz val="11"/>
            <color indexed="81"/>
            <rFont val="Tahoma"/>
            <family val="2"/>
          </rPr>
          <t>MO TRM includes 7.7 for manufacture dates prior to 1/2/2017 and 8.0 for manufacture dates after 1/1/2017</t>
        </r>
      </text>
    </comment>
    <comment ref="W961" authorId="0" shapeId="0">
      <text>
        <r>
          <rPr>
            <sz val="9"/>
            <color indexed="81"/>
            <rFont val="Tahoma"/>
            <family val="2"/>
          </rPr>
          <t>Assumed same size as similar ASHP</t>
        </r>
      </text>
    </comment>
    <comment ref="X961" authorId="0" shapeId="0">
      <text>
        <r>
          <rPr>
            <sz val="11"/>
            <color indexed="81"/>
            <rFont val="Tahoma"/>
            <family val="2"/>
          </rPr>
          <t>CADMUS PROVIDED A SINGLE "Tonnage" value" used same for heating and cooling</t>
        </r>
        <r>
          <rPr>
            <sz val="9"/>
            <color indexed="81"/>
            <rFont val="Tahoma"/>
            <family val="2"/>
          </rPr>
          <t xml:space="preserve">
</t>
        </r>
      </text>
    </comment>
    <comment ref="W962" authorId="0" shapeId="0">
      <text>
        <r>
          <rPr>
            <sz val="9"/>
            <color indexed="81"/>
            <rFont val="Tahoma"/>
            <family val="2"/>
          </rPr>
          <t xml:space="preserve">Assumed Same Size as similar ASHP
</t>
        </r>
      </text>
    </comment>
    <comment ref="W1003" authorId="0" shapeId="0">
      <text>
        <r>
          <rPr>
            <sz val="11"/>
            <color indexed="81"/>
            <rFont val="Tahoma"/>
            <family val="2"/>
          </rPr>
          <t>MO TRM includes 13 for manufacture dates prior to 1/2/2017 and 14 for manufacture dates after 1/1/2017</t>
        </r>
      </text>
    </comment>
    <comment ref="X1003" authorId="0" shapeId="0">
      <text>
        <r>
          <rPr>
            <sz val="11"/>
            <color indexed="81"/>
            <rFont val="Tahoma"/>
            <family val="2"/>
          </rPr>
          <t>MO TRM includes 13 for manufacture dates prior to 1/2/2017 and 14 for manufacture dates after 1/1/2017</t>
        </r>
      </text>
    </comment>
    <comment ref="X1083" authorId="0" shapeId="0">
      <text>
        <r>
          <rPr>
            <sz val="11"/>
            <color indexed="81"/>
            <rFont val="Tahoma"/>
            <family val="2"/>
          </rPr>
          <t>Used Cadmus data to update the tonnage of the units  but the updated tonnage was for SF only therfore left the application here to convert for MF</t>
        </r>
      </text>
    </comment>
    <comment ref="X1100" authorId="0" shapeId="0">
      <text>
        <r>
          <rPr>
            <sz val="11"/>
            <color indexed="81"/>
            <rFont val="Tahoma"/>
            <family val="2"/>
          </rPr>
          <t>Used Cadmus data to update the tonnage of the units  but the updated tonnage was for SF only therfore left the application here to convert for MF</t>
        </r>
      </text>
    </comment>
    <comment ref="X1152" authorId="0" shapeId="0">
      <text>
        <r>
          <rPr>
            <b/>
            <sz val="9"/>
            <color indexed="81"/>
            <rFont val="Tahoma"/>
            <family val="2"/>
          </rPr>
          <t>Capacity of units adjusted which impacts cost/ton calculation</t>
        </r>
      </text>
    </comment>
    <comment ref="Y1152" authorId="0" shapeId="0">
      <text>
        <r>
          <rPr>
            <b/>
            <sz val="14"/>
            <color indexed="81"/>
            <rFont val="Tahoma"/>
            <family val="2"/>
          </rPr>
          <t>Adjusted Formula so that it all calculations were driven off column J and not J&amp;K so that this could be copied over with each new TRM update 8/13/2019
Capacity of units adjusted which impacts cost/ton calculation</t>
        </r>
      </text>
    </comment>
    <comment ref="Z1152" authorId="0" shapeId="0">
      <text>
        <r>
          <rPr>
            <b/>
            <sz val="14"/>
            <color indexed="81"/>
            <rFont val="Tahoma"/>
            <family val="2"/>
          </rPr>
          <t>Adjusted Formula so that it all calculations were driven off column J and not J&amp;K so that this could be copied over with each new TRM update 8/13/2019
Capacity of units adjusted which impacts cost/ton calculation</t>
        </r>
      </text>
    </comment>
    <comment ref="AA1152" authorId="0" shapeId="0">
      <text>
        <r>
          <rPr>
            <b/>
            <sz val="14"/>
            <color indexed="81"/>
            <rFont val="Tahoma"/>
            <family val="2"/>
          </rPr>
          <t>Adjusted Formula so that it all calculations were driven off column J and not J&amp;K so that this could be copied over with each new TRM update 8/13/2019
Capacity of units adjusted which impacts cost/ton calculation</t>
        </r>
      </text>
    </comment>
    <comment ref="D1192" authorId="0" shapeId="0">
      <text>
        <r>
          <rPr>
            <b/>
            <sz val="9"/>
            <color indexed="81"/>
            <rFont val="Tahoma"/>
            <family val="2"/>
          </rPr>
          <t>Previously listed as SF/SFLI
MF/MLI</t>
        </r>
        <r>
          <rPr>
            <sz val="9"/>
            <color indexed="81"/>
            <rFont val="Tahoma"/>
            <family val="2"/>
          </rPr>
          <t xml:space="preserve">
</t>
        </r>
      </text>
    </comment>
    <comment ref="X1225" authorId="0" shapeId="0">
      <text>
        <r>
          <rPr>
            <sz val="11"/>
            <color indexed="81"/>
            <rFont val="Tahoma"/>
            <family val="2"/>
          </rPr>
          <t>Not a good comparison or enough data to update as the PY2017 summary from Cadmus has 15/16/18 SEER and the only SEER here are 19, 20,21.</t>
        </r>
        <r>
          <rPr>
            <sz val="9"/>
            <color indexed="81"/>
            <rFont val="Tahoma"/>
            <family val="2"/>
          </rPr>
          <t xml:space="preserve">
</t>
        </r>
      </text>
    </comment>
    <comment ref="X1273" authorId="0" shapeId="0">
      <text>
        <r>
          <rPr>
            <sz val="14"/>
            <color indexed="81"/>
            <rFont val="Tahoma"/>
            <family val="2"/>
          </rPr>
          <t>Left these at 65% because  did not adjust the capacity based upon MF capacities above - If we obtain evaluation data on capacities of MF units this should then be adjusted to 100%</t>
        </r>
      </text>
    </comment>
    <comment ref="D1296" authorId="0" shapeId="0">
      <text>
        <r>
          <rPr>
            <b/>
            <sz val="9"/>
            <color indexed="81"/>
            <rFont val="Tahoma"/>
            <family val="2"/>
          </rPr>
          <t>Previously listed as SF/SFLI
MF/MLI</t>
        </r>
        <r>
          <rPr>
            <sz val="9"/>
            <color indexed="81"/>
            <rFont val="Tahoma"/>
            <family val="2"/>
          </rPr>
          <t xml:space="preserve">
</t>
        </r>
      </text>
    </comment>
    <comment ref="F1296"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Cooling Capacity reference</t>
        </r>
      </text>
    </comment>
    <comment ref="F1298"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Cooling Capacity reference</t>
        </r>
      </text>
    </comment>
    <comment ref="F1300"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Cooling Capacity reference</t>
        </r>
      </text>
    </comment>
    <comment ref="F1328"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Rearranged order to align with above summary table and the order for other parameters.</t>
        </r>
      </text>
    </comment>
    <comment ref="F1334"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Rearranged order to align with above summary table and the order for other parameters.</t>
        </r>
      </text>
    </comment>
    <comment ref="F1340"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Rearranged order to align with above summary table and the order for other parameters.</t>
        </r>
      </text>
    </comment>
    <comment ref="X1343" authorId="0" shapeId="0">
      <text>
        <r>
          <rPr>
            <b/>
            <sz val="9"/>
            <color indexed="81"/>
            <rFont val="Tahoma"/>
            <family val="2"/>
          </rPr>
          <t>Added this line item - needs a separate base for ER1 vs ER2</t>
        </r>
      </text>
    </comment>
    <comment ref="Y1346" authorId="0" shapeId="0">
      <text>
        <r>
          <rPr>
            <b/>
            <sz val="9"/>
            <color indexed="81"/>
            <rFont val="Tahoma"/>
            <family val="2"/>
          </rPr>
          <t>Author:</t>
        </r>
        <r>
          <rPr>
            <sz val="9"/>
            <color indexed="81"/>
            <rFont val="Tahoma"/>
            <family val="2"/>
          </rPr>
          <t xml:space="preserve">
COP of 4.44 from report table 15 *3.41
</t>
        </r>
      </text>
    </comment>
    <comment ref="Z1346" authorId="0" shapeId="0">
      <text>
        <r>
          <rPr>
            <b/>
            <sz val="9"/>
            <color indexed="81"/>
            <rFont val="Tahoma"/>
            <family val="2"/>
          </rPr>
          <t>Author:</t>
        </r>
        <r>
          <rPr>
            <sz val="9"/>
            <color indexed="81"/>
            <rFont val="Tahoma"/>
            <family val="2"/>
          </rPr>
          <t xml:space="preserve">
COP of 4.44 from report table 15 *3.41
</t>
        </r>
      </text>
    </comment>
    <comment ref="AA1346" authorId="0" shapeId="0">
      <text>
        <r>
          <rPr>
            <b/>
            <sz val="9"/>
            <color indexed="81"/>
            <rFont val="Tahoma"/>
            <family val="2"/>
          </rPr>
          <t>Author:</t>
        </r>
        <r>
          <rPr>
            <sz val="9"/>
            <color indexed="81"/>
            <rFont val="Tahoma"/>
            <family val="2"/>
          </rPr>
          <t xml:space="preserve">
COP of 4.44 from report table 15 *3.41
</t>
        </r>
      </text>
    </comment>
    <comment ref="X1370" authorId="0" shapeId="0">
      <text>
        <r>
          <rPr>
            <b/>
            <sz val="9"/>
            <color indexed="81"/>
            <rFont val="Tahoma"/>
            <family val="2"/>
          </rPr>
          <t xml:space="preserve">Changed to EER rather than SEER in calc </t>
        </r>
        <r>
          <rPr>
            <sz val="9"/>
            <color indexed="81"/>
            <rFont val="Tahoma"/>
            <family val="2"/>
          </rPr>
          <t xml:space="preserve">
</t>
        </r>
      </text>
    </comment>
    <comment ref="D1407" authorId="0" shapeId="0">
      <text>
        <r>
          <rPr>
            <b/>
            <sz val="9"/>
            <color indexed="81"/>
            <rFont val="Tahoma"/>
            <family val="2"/>
          </rPr>
          <t>Previously listed as SF/SFLI
MF/MLI</t>
        </r>
        <r>
          <rPr>
            <sz val="9"/>
            <color indexed="81"/>
            <rFont val="Tahoma"/>
            <family val="2"/>
          </rPr>
          <t xml:space="preserve">
</t>
        </r>
      </text>
    </comment>
    <comment ref="F1407"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Added ISR (100%).</t>
        </r>
      </text>
    </comment>
    <comment ref="AC1407"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Added ISR (100%).</t>
        </r>
      </text>
    </comment>
    <comment ref="C1605" authorId="0" shapeId="0">
      <text>
        <r>
          <rPr>
            <b/>
            <sz val="9"/>
            <color indexed="81"/>
            <rFont val="Tahoma"/>
            <family val="2"/>
          </rPr>
          <t xml:space="preserve">353900 was a duplicate measure to this and was removed in PY2019 </t>
        </r>
      </text>
    </comment>
    <comment ref="W1988" authorId="0" shapeId="0">
      <text>
        <r>
          <rPr>
            <b/>
            <sz val="9"/>
            <color indexed="81"/>
            <rFont val="Tahoma"/>
            <family val="2"/>
          </rPr>
          <t>MO TRM</t>
        </r>
        <r>
          <rPr>
            <sz val="9"/>
            <color indexed="81"/>
            <rFont val="Tahoma"/>
            <family val="2"/>
          </rPr>
          <t xml:space="preserve">
</t>
        </r>
      </text>
    </comment>
    <comment ref="X1988" authorId="0" shapeId="0">
      <text>
        <r>
          <rPr>
            <b/>
            <sz val="9"/>
            <color indexed="81"/>
            <rFont val="Tahoma"/>
            <family val="2"/>
          </rPr>
          <t>2017 Cadmus EM&amp;V - 2016 -2017 AMR Data &amp; HP</t>
        </r>
        <r>
          <rPr>
            <sz val="9"/>
            <color indexed="81"/>
            <rFont val="Tahoma"/>
            <family val="2"/>
          </rPr>
          <t xml:space="preserve">
</t>
        </r>
      </text>
    </comment>
    <comment ref="X3119" authorId="0" shapeId="0">
      <text>
        <r>
          <rPr>
            <b/>
            <sz val="16"/>
            <color indexed="81"/>
            <rFont val="Tahoma"/>
            <family val="2"/>
          </rPr>
          <t>EM&amp;V data was for 16+ measurses… did not update these values because these may overstate as there are higher SEER units in these tables (Cadmus data was 16.86 for this 16+ category</t>
        </r>
        <r>
          <rPr>
            <sz val="20"/>
            <color indexed="81"/>
            <rFont val="Tahoma"/>
            <family val="2"/>
          </rPr>
          <t xml:space="preserve">
</t>
        </r>
      </text>
    </comment>
    <comment ref="Y3119" authorId="0" shapeId="0">
      <text>
        <r>
          <rPr>
            <b/>
            <sz val="14"/>
            <color indexed="81"/>
            <rFont val="Tahoma"/>
            <family val="2"/>
          </rPr>
          <t>EM&amp;V data was for 16+ measurses… did not update these values because these may overstate as there are higher SEER units in these tables (Cadmus data included 16.86 for this 16+ category</t>
        </r>
        <r>
          <rPr>
            <sz val="20"/>
            <color indexed="81"/>
            <rFont val="Tahoma"/>
            <family val="2"/>
          </rPr>
          <t xml:space="preserve">
</t>
        </r>
      </text>
    </comment>
    <comment ref="Z3119" authorId="0" shapeId="0">
      <text>
        <r>
          <rPr>
            <b/>
            <sz val="14"/>
            <color indexed="81"/>
            <rFont val="Tahoma"/>
            <family val="2"/>
          </rPr>
          <t>EM&amp;V data was for 16+ measurses… did not update these values because these may overstate as there are higher SEER units in these tables (Cadmus data included 16.86 for this 16+ category</t>
        </r>
        <r>
          <rPr>
            <sz val="20"/>
            <color indexed="81"/>
            <rFont val="Tahoma"/>
            <family val="2"/>
          </rPr>
          <t xml:space="preserve">
</t>
        </r>
      </text>
    </comment>
    <comment ref="AA3119" authorId="0" shapeId="0">
      <text>
        <r>
          <rPr>
            <b/>
            <sz val="14"/>
            <color indexed="81"/>
            <rFont val="Tahoma"/>
            <family val="2"/>
          </rPr>
          <t>EM&amp;V data was for 16+ measurses… did not update these values because these may overstate as there are higher SEER units in these tables (Cadmus data included 16.86 for this 16+ category</t>
        </r>
        <r>
          <rPr>
            <sz val="20"/>
            <color indexed="81"/>
            <rFont val="Tahoma"/>
            <family val="2"/>
          </rPr>
          <t xml:space="preserve">
</t>
        </r>
      </text>
    </comment>
    <comment ref="K3859" authorId="0" shapeId="0">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L3859" authorId="0" shapeId="0">
      <text>
        <r>
          <rPr>
            <b/>
            <sz val="9"/>
            <color indexed="81"/>
            <rFont val="Tahoma"/>
            <family val="2"/>
          </rPr>
          <t>Author:</t>
        </r>
        <r>
          <rPr>
            <sz val="9"/>
            <color indexed="81"/>
            <rFont val="Tahoma"/>
            <family val="2"/>
          </rPr>
          <t xml:space="preserve">
Adjusted Capacity based upon HF Factor</t>
        </r>
      </text>
    </comment>
    <comment ref="Y3859" authorId="0" shapeId="0">
      <text>
        <r>
          <rPr>
            <b/>
            <sz val="14"/>
            <color indexed="81"/>
            <rFont val="Tahoma"/>
            <family val="2"/>
          </rPr>
          <t>Adjusted Formula so that it all calculations were driven off column J and not J&amp;K so that this could be copied over with each new TRM update 8/13/2019</t>
        </r>
      </text>
    </comment>
    <comment ref="Z3859" authorId="0" shapeId="0">
      <text>
        <r>
          <rPr>
            <b/>
            <sz val="14"/>
            <color indexed="81"/>
            <rFont val="Tahoma"/>
            <family val="2"/>
          </rPr>
          <t>Adjusted Formula so that it all calculations were driven off column J and not J&amp;K so that this could be copied over with each new TRM update 8/13/2019</t>
        </r>
      </text>
    </comment>
    <comment ref="AA3859" authorId="0" shapeId="0">
      <text>
        <r>
          <rPr>
            <b/>
            <sz val="14"/>
            <color indexed="81"/>
            <rFont val="Tahoma"/>
            <family val="2"/>
          </rPr>
          <t>Adjusted Formula so that it all calculations were driven off column J and not J&amp;K so that this could be copied over with each new TRM update 8/13/2019</t>
        </r>
      </text>
    </comment>
    <comment ref="AB3859" authorId="0" shapeId="0">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AC3859" authorId="0" shapeId="0">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L3863" authorId="0" shapeId="0">
      <text>
        <r>
          <rPr>
            <b/>
            <sz val="9"/>
            <color indexed="81"/>
            <rFont val="Tahoma"/>
            <family val="2"/>
          </rPr>
          <t>Author:</t>
        </r>
        <r>
          <rPr>
            <sz val="9"/>
            <color indexed="81"/>
            <rFont val="Tahoma"/>
            <family val="2"/>
          </rPr>
          <t xml:space="preserve">
Adjusted Capacity based upon HF Factor</t>
        </r>
      </text>
    </comment>
    <comment ref="L3867" authorId="0" shapeId="0">
      <text>
        <r>
          <rPr>
            <b/>
            <sz val="9"/>
            <color indexed="81"/>
            <rFont val="Tahoma"/>
            <family val="2"/>
          </rPr>
          <t>Author:</t>
        </r>
        <r>
          <rPr>
            <sz val="9"/>
            <color indexed="81"/>
            <rFont val="Tahoma"/>
            <family val="2"/>
          </rPr>
          <t xml:space="preserve">
Adjusted Capacity based upon HF Factor</t>
        </r>
      </text>
    </comment>
    <comment ref="L3871" authorId="0" shapeId="0">
      <text>
        <r>
          <rPr>
            <b/>
            <sz val="9"/>
            <color indexed="81"/>
            <rFont val="Tahoma"/>
            <family val="2"/>
          </rPr>
          <t>Author:</t>
        </r>
        <r>
          <rPr>
            <sz val="9"/>
            <color indexed="81"/>
            <rFont val="Tahoma"/>
            <family val="2"/>
          </rPr>
          <t xml:space="preserve">
Adjusted Capacity based upon HF Factor</t>
        </r>
      </text>
    </comment>
    <comment ref="L3873" authorId="0" shapeId="0">
      <text>
        <r>
          <rPr>
            <b/>
            <sz val="9"/>
            <color indexed="81"/>
            <rFont val="Tahoma"/>
            <family val="2"/>
          </rPr>
          <t>Author:</t>
        </r>
        <r>
          <rPr>
            <sz val="9"/>
            <color indexed="81"/>
            <rFont val="Tahoma"/>
            <family val="2"/>
          </rPr>
          <t xml:space="preserve">
Adjusted Capacity based upon HF Factor</t>
        </r>
      </text>
    </comment>
    <comment ref="L3875" authorId="0" shapeId="0">
      <text>
        <r>
          <rPr>
            <b/>
            <sz val="9"/>
            <color indexed="81"/>
            <rFont val="Tahoma"/>
            <family val="2"/>
          </rPr>
          <t>Author:</t>
        </r>
        <r>
          <rPr>
            <sz val="9"/>
            <color indexed="81"/>
            <rFont val="Tahoma"/>
            <family val="2"/>
          </rPr>
          <t xml:space="preserve">
Adjusted Capacity based upon HF Factor</t>
        </r>
      </text>
    </comment>
    <comment ref="L3877" authorId="0" shapeId="0">
      <text>
        <r>
          <rPr>
            <b/>
            <sz val="9"/>
            <color indexed="81"/>
            <rFont val="Tahoma"/>
            <family val="2"/>
          </rPr>
          <t>Author:</t>
        </r>
        <r>
          <rPr>
            <sz val="9"/>
            <color indexed="81"/>
            <rFont val="Tahoma"/>
            <family val="2"/>
          </rPr>
          <t xml:space="preserve">
Adjusted Capacity based upon HF Factor</t>
        </r>
      </text>
    </comment>
    <comment ref="L3881" authorId="0" shapeId="0">
      <text>
        <r>
          <rPr>
            <b/>
            <sz val="9"/>
            <color indexed="81"/>
            <rFont val="Tahoma"/>
            <family val="2"/>
          </rPr>
          <t>Author:</t>
        </r>
        <r>
          <rPr>
            <sz val="9"/>
            <color indexed="81"/>
            <rFont val="Tahoma"/>
            <family val="2"/>
          </rPr>
          <t xml:space="preserve">
Adjusted Capacity based upon HF Factor</t>
        </r>
      </text>
    </comment>
    <comment ref="L3885" authorId="0" shapeId="0">
      <text>
        <r>
          <rPr>
            <b/>
            <sz val="9"/>
            <color indexed="81"/>
            <rFont val="Tahoma"/>
            <family val="2"/>
          </rPr>
          <t>Author:</t>
        </r>
        <r>
          <rPr>
            <sz val="9"/>
            <color indexed="81"/>
            <rFont val="Tahoma"/>
            <family val="2"/>
          </rPr>
          <t xml:space="preserve">
Adjusted Capacity based upon HF Factor</t>
        </r>
      </text>
    </comment>
    <comment ref="L3889" authorId="0" shapeId="0">
      <text>
        <r>
          <rPr>
            <b/>
            <sz val="9"/>
            <color indexed="81"/>
            <rFont val="Tahoma"/>
            <family val="2"/>
          </rPr>
          <t>Author:</t>
        </r>
        <r>
          <rPr>
            <sz val="9"/>
            <color indexed="81"/>
            <rFont val="Tahoma"/>
            <family val="2"/>
          </rPr>
          <t xml:space="preserve">
Adjusted Capacity based upon HF Factor</t>
        </r>
      </text>
    </comment>
    <comment ref="L3891" authorId="0" shapeId="0">
      <text>
        <r>
          <rPr>
            <b/>
            <sz val="9"/>
            <color indexed="81"/>
            <rFont val="Tahoma"/>
            <family val="2"/>
          </rPr>
          <t>Author:</t>
        </r>
        <r>
          <rPr>
            <sz val="9"/>
            <color indexed="81"/>
            <rFont val="Tahoma"/>
            <family val="2"/>
          </rPr>
          <t xml:space="preserve">
Adjusted Capacity based upon HF Factor</t>
        </r>
      </text>
    </comment>
    <comment ref="L3893" authorId="0" shapeId="0">
      <text>
        <r>
          <rPr>
            <b/>
            <sz val="9"/>
            <color indexed="81"/>
            <rFont val="Tahoma"/>
            <family val="2"/>
          </rPr>
          <t>Author:</t>
        </r>
        <r>
          <rPr>
            <sz val="9"/>
            <color indexed="81"/>
            <rFont val="Tahoma"/>
            <family val="2"/>
          </rPr>
          <t xml:space="preserve">
Adjusted Capacity based upon HF Factor</t>
        </r>
      </text>
    </comment>
    <comment ref="L3897" authorId="0" shapeId="0">
      <text>
        <r>
          <rPr>
            <b/>
            <sz val="9"/>
            <color indexed="81"/>
            <rFont val="Tahoma"/>
            <family val="2"/>
          </rPr>
          <t>Author:</t>
        </r>
        <r>
          <rPr>
            <sz val="9"/>
            <color indexed="81"/>
            <rFont val="Tahoma"/>
            <family val="2"/>
          </rPr>
          <t xml:space="preserve">
Adjusted Capacity based upon HF Factor</t>
        </r>
      </text>
    </comment>
    <comment ref="L3901" authorId="0" shapeId="0">
      <text>
        <r>
          <rPr>
            <b/>
            <sz val="9"/>
            <color indexed="81"/>
            <rFont val="Tahoma"/>
            <family val="2"/>
          </rPr>
          <t>Author:</t>
        </r>
        <r>
          <rPr>
            <sz val="9"/>
            <color indexed="81"/>
            <rFont val="Tahoma"/>
            <family val="2"/>
          </rPr>
          <t xml:space="preserve">
Adjusted Capacity based upon HF Factor</t>
        </r>
      </text>
    </comment>
    <comment ref="L3905" authorId="0" shapeId="0">
      <text>
        <r>
          <rPr>
            <b/>
            <sz val="9"/>
            <color indexed="81"/>
            <rFont val="Tahoma"/>
            <family val="2"/>
          </rPr>
          <t>Author:</t>
        </r>
        <r>
          <rPr>
            <sz val="9"/>
            <color indexed="81"/>
            <rFont val="Tahoma"/>
            <family val="2"/>
          </rPr>
          <t xml:space="preserve">
Adjusted Capacity based upon HF Factor</t>
        </r>
      </text>
    </comment>
    <comment ref="L3909" authorId="0" shapeId="0">
      <text>
        <r>
          <rPr>
            <b/>
            <sz val="9"/>
            <color indexed="81"/>
            <rFont val="Tahoma"/>
            <family val="2"/>
          </rPr>
          <t>Author:</t>
        </r>
        <r>
          <rPr>
            <sz val="9"/>
            <color indexed="81"/>
            <rFont val="Tahoma"/>
            <family val="2"/>
          </rPr>
          <t xml:space="preserve">
Adjusted Capacity based upon HF Factor</t>
        </r>
      </text>
    </comment>
    <comment ref="L3913" authorId="0" shapeId="0">
      <text>
        <r>
          <rPr>
            <b/>
            <sz val="9"/>
            <color indexed="81"/>
            <rFont val="Tahoma"/>
            <family val="2"/>
          </rPr>
          <t>Author:</t>
        </r>
        <r>
          <rPr>
            <sz val="9"/>
            <color indexed="81"/>
            <rFont val="Tahoma"/>
            <family val="2"/>
          </rPr>
          <t xml:space="preserve">
Adjusted Capacity based upon HF Factor</t>
        </r>
      </text>
    </comment>
    <comment ref="L3917" authorId="0" shapeId="0">
      <text>
        <r>
          <rPr>
            <b/>
            <sz val="9"/>
            <color indexed="81"/>
            <rFont val="Tahoma"/>
            <family val="2"/>
          </rPr>
          <t>Author:</t>
        </r>
        <r>
          <rPr>
            <sz val="9"/>
            <color indexed="81"/>
            <rFont val="Tahoma"/>
            <family val="2"/>
          </rPr>
          <t xml:space="preserve">
Adjusted Capacity based upon HF Factor</t>
        </r>
      </text>
    </comment>
    <comment ref="L3919" authorId="0" shapeId="0">
      <text>
        <r>
          <rPr>
            <b/>
            <sz val="9"/>
            <color indexed="81"/>
            <rFont val="Tahoma"/>
            <family val="2"/>
          </rPr>
          <t>Author:</t>
        </r>
        <r>
          <rPr>
            <sz val="9"/>
            <color indexed="81"/>
            <rFont val="Tahoma"/>
            <family val="2"/>
          </rPr>
          <t xml:space="preserve">
Adjusted Capacity based upon HF Factor</t>
        </r>
      </text>
    </comment>
    <comment ref="L3921" authorId="0" shapeId="0">
      <text>
        <r>
          <rPr>
            <b/>
            <sz val="9"/>
            <color indexed="81"/>
            <rFont val="Tahoma"/>
            <family val="2"/>
          </rPr>
          <t>Author:</t>
        </r>
        <r>
          <rPr>
            <sz val="9"/>
            <color indexed="81"/>
            <rFont val="Tahoma"/>
            <family val="2"/>
          </rPr>
          <t xml:space="preserve">
Adjusted Capacity based upon HF Factor</t>
        </r>
      </text>
    </comment>
    <comment ref="L3923" authorId="0" shapeId="0">
      <text>
        <r>
          <rPr>
            <b/>
            <sz val="9"/>
            <color indexed="81"/>
            <rFont val="Tahoma"/>
            <family val="2"/>
          </rPr>
          <t>Author:</t>
        </r>
        <r>
          <rPr>
            <sz val="9"/>
            <color indexed="81"/>
            <rFont val="Tahoma"/>
            <family val="2"/>
          </rPr>
          <t xml:space="preserve">
Adjusted Capacity based upon HF Factor</t>
        </r>
      </text>
    </comment>
    <comment ref="L3925" authorId="0" shapeId="0">
      <text>
        <r>
          <rPr>
            <b/>
            <sz val="9"/>
            <color indexed="81"/>
            <rFont val="Tahoma"/>
            <family val="2"/>
          </rPr>
          <t>Author:</t>
        </r>
        <r>
          <rPr>
            <sz val="9"/>
            <color indexed="81"/>
            <rFont val="Tahoma"/>
            <family val="2"/>
          </rPr>
          <t xml:space="preserve">
Adjusted Capacity based upon HF Factor</t>
        </r>
      </text>
    </comment>
    <comment ref="L3929" authorId="0" shapeId="0">
      <text>
        <r>
          <rPr>
            <b/>
            <sz val="9"/>
            <color indexed="81"/>
            <rFont val="Tahoma"/>
            <family val="2"/>
          </rPr>
          <t>Author:</t>
        </r>
        <r>
          <rPr>
            <sz val="9"/>
            <color indexed="81"/>
            <rFont val="Tahoma"/>
            <family val="2"/>
          </rPr>
          <t xml:space="preserve">
Adjusted Capacity based upon HF Factor</t>
        </r>
      </text>
    </comment>
    <comment ref="L3933" authorId="0" shapeId="0">
      <text>
        <r>
          <rPr>
            <b/>
            <sz val="9"/>
            <color indexed="81"/>
            <rFont val="Tahoma"/>
            <family val="2"/>
          </rPr>
          <t>Author:</t>
        </r>
        <r>
          <rPr>
            <sz val="9"/>
            <color indexed="81"/>
            <rFont val="Tahoma"/>
            <family val="2"/>
          </rPr>
          <t xml:space="preserve">
Adjusted Capacity based upon HF Factor</t>
        </r>
      </text>
    </comment>
    <comment ref="L3935" authorId="0" shapeId="0">
      <text>
        <r>
          <rPr>
            <b/>
            <sz val="9"/>
            <color indexed="81"/>
            <rFont val="Tahoma"/>
            <family val="2"/>
          </rPr>
          <t>Author:</t>
        </r>
        <r>
          <rPr>
            <sz val="9"/>
            <color indexed="81"/>
            <rFont val="Tahoma"/>
            <family val="2"/>
          </rPr>
          <t xml:space="preserve">
Adjusted Capacity based upon HF Factor</t>
        </r>
      </text>
    </comment>
    <comment ref="L3937" authorId="0" shapeId="0">
      <text>
        <r>
          <rPr>
            <b/>
            <sz val="9"/>
            <color indexed="81"/>
            <rFont val="Tahoma"/>
            <family val="2"/>
          </rPr>
          <t>Author:</t>
        </r>
        <r>
          <rPr>
            <sz val="9"/>
            <color indexed="81"/>
            <rFont val="Tahoma"/>
            <family val="2"/>
          </rPr>
          <t xml:space="preserve">
Adjusted Capacity based upon HF Factor</t>
        </r>
      </text>
    </comment>
    <comment ref="L3939" authorId="0" shapeId="0">
      <text>
        <r>
          <rPr>
            <b/>
            <sz val="9"/>
            <color indexed="81"/>
            <rFont val="Tahoma"/>
            <family val="2"/>
          </rPr>
          <t>Author:</t>
        </r>
        <r>
          <rPr>
            <sz val="9"/>
            <color indexed="81"/>
            <rFont val="Tahoma"/>
            <family val="2"/>
          </rPr>
          <t xml:space="preserve">
Adjusted Capacity based upon HF Factor</t>
        </r>
      </text>
    </comment>
    <comment ref="L3941" authorId="0" shapeId="0">
      <text>
        <r>
          <rPr>
            <b/>
            <sz val="9"/>
            <color indexed="81"/>
            <rFont val="Tahoma"/>
            <family val="2"/>
          </rPr>
          <t>Author:</t>
        </r>
        <r>
          <rPr>
            <sz val="9"/>
            <color indexed="81"/>
            <rFont val="Tahoma"/>
            <family val="2"/>
          </rPr>
          <t xml:space="preserve">
Adjusted Capacity based upon HF Factor</t>
        </r>
      </text>
    </comment>
    <comment ref="L3943" authorId="0" shapeId="0">
      <text>
        <r>
          <rPr>
            <b/>
            <sz val="9"/>
            <color indexed="81"/>
            <rFont val="Tahoma"/>
            <family val="2"/>
          </rPr>
          <t>Author:</t>
        </r>
        <r>
          <rPr>
            <sz val="9"/>
            <color indexed="81"/>
            <rFont val="Tahoma"/>
            <family val="2"/>
          </rPr>
          <t xml:space="preserve">
Adjusted Capacity based upon HF Factor</t>
        </r>
      </text>
    </comment>
    <comment ref="L3945" authorId="0" shapeId="0">
      <text>
        <r>
          <rPr>
            <b/>
            <sz val="9"/>
            <color indexed="81"/>
            <rFont val="Tahoma"/>
            <family val="2"/>
          </rPr>
          <t>Author:</t>
        </r>
        <r>
          <rPr>
            <sz val="9"/>
            <color indexed="81"/>
            <rFont val="Tahoma"/>
            <family val="2"/>
          </rPr>
          <t xml:space="preserve">
Adjusted Capacity based upon HF Factor</t>
        </r>
      </text>
    </comment>
    <comment ref="L3949" authorId="0" shapeId="0">
      <text>
        <r>
          <rPr>
            <b/>
            <sz val="9"/>
            <color indexed="81"/>
            <rFont val="Tahoma"/>
            <family val="2"/>
          </rPr>
          <t>Author:</t>
        </r>
        <r>
          <rPr>
            <sz val="9"/>
            <color indexed="81"/>
            <rFont val="Tahoma"/>
            <family val="2"/>
          </rPr>
          <t xml:space="preserve">
Adjusted Capacity based upon HF Factor</t>
        </r>
      </text>
    </comment>
    <comment ref="L3953" authorId="0" shapeId="0">
      <text>
        <r>
          <rPr>
            <b/>
            <sz val="9"/>
            <color indexed="81"/>
            <rFont val="Tahoma"/>
            <family val="2"/>
          </rPr>
          <t>Author:</t>
        </r>
        <r>
          <rPr>
            <sz val="9"/>
            <color indexed="81"/>
            <rFont val="Tahoma"/>
            <family val="2"/>
          </rPr>
          <t xml:space="preserve">
Adjusted Capacity based upon HF Factor</t>
        </r>
      </text>
    </comment>
    <comment ref="L3957" authorId="0" shapeId="0">
      <text>
        <r>
          <rPr>
            <b/>
            <sz val="9"/>
            <color indexed="81"/>
            <rFont val="Tahoma"/>
            <family val="2"/>
          </rPr>
          <t>Author:</t>
        </r>
        <r>
          <rPr>
            <sz val="9"/>
            <color indexed="81"/>
            <rFont val="Tahoma"/>
            <family val="2"/>
          </rPr>
          <t xml:space="preserve">
Adjusted Capacity based upon HF Factor</t>
        </r>
      </text>
    </comment>
    <comment ref="L3961" authorId="0" shapeId="0">
      <text>
        <r>
          <rPr>
            <b/>
            <sz val="9"/>
            <color indexed="81"/>
            <rFont val="Tahoma"/>
            <family val="2"/>
          </rPr>
          <t>Author:</t>
        </r>
        <r>
          <rPr>
            <sz val="9"/>
            <color indexed="81"/>
            <rFont val="Tahoma"/>
            <family val="2"/>
          </rPr>
          <t xml:space="preserve">
Adjusted Capacity based upon HF Factor</t>
        </r>
      </text>
    </comment>
    <comment ref="L3963" authorId="0" shapeId="0">
      <text>
        <r>
          <rPr>
            <b/>
            <sz val="9"/>
            <color indexed="81"/>
            <rFont val="Tahoma"/>
            <family val="2"/>
          </rPr>
          <t>Author:</t>
        </r>
        <r>
          <rPr>
            <sz val="9"/>
            <color indexed="81"/>
            <rFont val="Tahoma"/>
            <family val="2"/>
          </rPr>
          <t xml:space="preserve">
Adjusted Capacity based upon HF Factor</t>
        </r>
      </text>
    </comment>
    <comment ref="L3965" authorId="0" shapeId="0">
      <text>
        <r>
          <rPr>
            <b/>
            <sz val="9"/>
            <color indexed="81"/>
            <rFont val="Tahoma"/>
            <family val="2"/>
          </rPr>
          <t>Author:</t>
        </r>
        <r>
          <rPr>
            <sz val="9"/>
            <color indexed="81"/>
            <rFont val="Tahoma"/>
            <family val="2"/>
          </rPr>
          <t xml:space="preserve">
Adjusted Capacity based upon HF Factor</t>
        </r>
      </text>
    </comment>
    <comment ref="L3967" authorId="0" shapeId="0">
      <text>
        <r>
          <rPr>
            <b/>
            <sz val="9"/>
            <color indexed="81"/>
            <rFont val="Tahoma"/>
            <family val="2"/>
          </rPr>
          <t>Author:</t>
        </r>
        <r>
          <rPr>
            <sz val="9"/>
            <color indexed="81"/>
            <rFont val="Tahoma"/>
            <family val="2"/>
          </rPr>
          <t xml:space="preserve">
Adjusted Capacity based upon HF Factor</t>
        </r>
      </text>
    </comment>
    <comment ref="L3969" authorId="0" shapeId="0">
      <text>
        <r>
          <rPr>
            <b/>
            <sz val="9"/>
            <color indexed="81"/>
            <rFont val="Tahoma"/>
            <family val="2"/>
          </rPr>
          <t>Author:</t>
        </r>
        <r>
          <rPr>
            <sz val="9"/>
            <color indexed="81"/>
            <rFont val="Tahoma"/>
            <family val="2"/>
          </rPr>
          <t xml:space="preserve">
Adjusted Capacity based upon HF Factor</t>
        </r>
      </text>
    </comment>
    <comment ref="L3971" authorId="0" shapeId="0">
      <text>
        <r>
          <rPr>
            <b/>
            <sz val="9"/>
            <color indexed="81"/>
            <rFont val="Tahoma"/>
            <family val="2"/>
          </rPr>
          <t>Author:</t>
        </r>
        <r>
          <rPr>
            <sz val="9"/>
            <color indexed="81"/>
            <rFont val="Tahoma"/>
            <family val="2"/>
          </rPr>
          <t xml:space="preserve">
Adjusted Capacity based upon HF Factor</t>
        </r>
      </text>
    </comment>
    <comment ref="L3973" authorId="0" shapeId="0">
      <text>
        <r>
          <rPr>
            <b/>
            <sz val="9"/>
            <color indexed="81"/>
            <rFont val="Tahoma"/>
            <family val="2"/>
          </rPr>
          <t>Author:</t>
        </r>
        <r>
          <rPr>
            <sz val="9"/>
            <color indexed="81"/>
            <rFont val="Tahoma"/>
            <family val="2"/>
          </rPr>
          <t xml:space="preserve">
Adjusted Capacity based upon HF Factor</t>
        </r>
      </text>
    </comment>
    <comment ref="L3975" authorId="0" shapeId="0">
      <text>
        <r>
          <rPr>
            <b/>
            <sz val="9"/>
            <color indexed="81"/>
            <rFont val="Tahoma"/>
            <family val="2"/>
          </rPr>
          <t>Author:</t>
        </r>
        <r>
          <rPr>
            <sz val="9"/>
            <color indexed="81"/>
            <rFont val="Tahoma"/>
            <family val="2"/>
          </rPr>
          <t xml:space="preserve">
Adjusted Capacity based upon HF Factor</t>
        </r>
      </text>
    </comment>
    <comment ref="L3977" authorId="0" shapeId="0">
      <text>
        <r>
          <rPr>
            <b/>
            <sz val="9"/>
            <color indexed="81"/>
            <rFont val="Tahoma"/>
            <family val="2"/>
          </rPr>
          <t>Author:</t>
        </r>
        <r>
          <rPr>
            <sz val="9"/>
            <color indexed="81"/>
            <rFont val="Tahoma"/>
            <family val="2"/>
          </rPr>
          <t xml:space="preserve">
Adjusted Capacity based upon HF Factor</t>
        </r>
      </text>
    </comment>
    <comment ref="L3979" authorId="0" shapeId="0">
      <text>
        <r>
          <rPr>
            <b/>
            <sz val="9"/>
            <color indexed="81"/>
            <rFont val="Tahoma"/>
            <family val="2"/>
          </rPr>
          <t>Author:</t>
        </r>
        <r>
          <rPr>
            <sz val="9"/>
            <color indexed="81"/>
            <rFont val="Tahoma"/>
            <family val="2"/>
          </rPr>
          <t xml:space="preserve">
Adjusted Capacity based upon HF Factor</t>
        </r>
      </text>
    </comment>
    <comment ref="L3981" authorId="0" shapeId="0">
      <text>
        <r>
          <rPr>
            <b/>
            <sz val="9"/>
            <color indexed="81"/>
            <rFont val="Tahoma"/>
            <family val="2"/>
          </rPr>
          <t>Author:</t>
        </r>
        <r>
          <rPr>
            <sz val="9"/>
            <color indexed="81"/>
            <rFont val="Tahoma"/>
            <family val="2"/>
          </rPr>
          <t xml:space="preserve">
Adjusted Capacity based upon HF Factor</t>
        </r>
      </text>
    </comment>
    <comment ref="L3983" authorId="0" shapeId="0">
      <text>
        <r>
          <rPr>
            <b/>
            <sz val="9"/>
            <color indexed="81"/>
            <rFont val="Tahoma"/>
            <family val="2"/>
          </rPr>
          <t>Author:</t>
        </r>
        <r>
          <rPr>
            <sz val="9"/>
            <color indexed="81"/>
            <rFont val="Tahoma"/>
            <family val="2"/>
          </rPr>
          <t xml:space="preserve">
Adjusted Capacity based upon HF Factor</t>
        </r>
      </text>
    </comment>
    <comment ref="L3985" authorId="0" shapeId="0">
      <text>
        <r>
          <rPr>
            <b/>
            <sz val="9"/>
            <color indexed="81"/>
            <rFont val="Tahoma"/>
            <family val="2"/>
          </rPr>
          <t>Author:</t>
        </r>
        <r>
          <rPr>
            <sz val="9"/>
            <color indexed="81"/>
            <rFont val="Tahoma"/>
            <family val="2"/>
          </rPr>
          <t xml:space="preserve">
Adjusted Capacity based upon HF Factor</t>
        </r>
      </text>
    </comment>
    <comment ref="L3987" authorId="0" shapeId="0">
      <text>
        <r>
          <rPr>
            <b/>
            <sz val="9"/>
            <color indexed="81"/>
            <rFont val="Tahoma"/>
            <family val="2"/>
          </rPr>
          <t>Author:</t>
        </r>
        <r>
          <rPr>
            <sz val="9"/>
            <color indexed="81"/>
            <rFont val="Tahoma"/>
            <family val="2"/>
          </rPr>
          <t xml:space="preserve">
Adjusted Capacity based upon HF Factor</t>
        </r>
      </text>
    </comment>
    <comment ref="L3989" authorId="0" shapeId="0">
      <text>
        <r>
          <rPr>
            <b/>
            <sz val="9"/>
            <color indexed="81"/>
            <rFont val="Tahoma"/>
            <family val="2"/>
          </rPr>
          <t>Author:</t>
        </r>
        <r>
          <rPr>
            <sz val="9"/>
            <color indexed="81"/>
            <rFont val="Tahoma"/>
            <family val="2"/>
          </rPr>
          <t xml:space="preserve">
Adjusted Capacity based upon HF Factor</t>
        </r>
      </text>
    </comment>
    <comment ref="L3991" authorId="0" shapeId="0">
      <text>
        <r>
          <rPr>
            <b/>
            <sz val="9"/>
            <color indexed="81"/>
            <rFont val="Tahoma"/>
            <family val="2"/>
          </rPr>
          <t>Author:</t>
        </r>
        <r>
          <rPr>
            <sz val="9"/>
            <color indexed="81"/>
            <rFont val="Tahoma"/>
            <family val="2"/>
          </rPr>
          <t xml:space="preserve">
Adjusted Capacity based upon HF Factor</t>
        </r>
      </text>
    </comment>
    <comment ref="L3993" authorId="0" shapeId="0">
      <text>
        <r>
          <rPr>
            <b/>
            <sz val="9"/>
            <color indexed="81"/>
            <rFont val="Tahoma"/>
            <family val="2"/>
          </rPr>
          <t>Author:</t>
        </r>
        <r>
          <rPr>
            <sz val="9"/>
            <color indexed="81"/>
            <rFont val="Tahoma"/>
            <family val="2"/>
          </rPr>
          <t xml:space="preserve">
Adjusted Capacity based upon HF Factor</t>
        </r>
      </text>
    </comment>
    <comment ref="L3995" authorId="0" shapeId="0">
      <text>
        <r>
          <rPr>
            <b/>
            <sz val="9"/>
            <color indexed="81"/>
            <rFont val="Tahoma"/>
            <family val="2"/>
          </rPr>
          <t>Author:</t>
        </r>
        <r>
          <rPr>
            <sz val="9"/>
            <color indexed="81"/>
            <rFont val="Tahoma"/>
            <family val="2"/>
          </rPr>
          <t xml:space="preserve">
Adjusted Capacity based upon HF Factor</t>
        </r>
      </text>
    </comment>
    <comment ref="L3999" authorId="0" shapeId="0">
      <text>
        <r>
          <rPr>
            <b/>
            <sz val="9"/>
            <color indexed="81"/>
            <rFont val="Tahoma"/>
            <family val="2"/>
          </rPr>
          <t>Author:</t>
        </r>
        <r>
          <rPr>
            <sz val="9"/>
            <color indexed="81"/>
            <rFont val="Tahoma"/>
            <family val="2"/>
          </rPr>
          <t xml:space="preserve">
Adjusted Capacity based upon HF Factor</t>
        </r>
      </text>
    </comment>
    <comment ref="L4003" authorId="0" shapeId="0">
      <text>
        <r>
          <rPr>
            <b/>
            <sz val="9"/>
            <color indexed="81"/>
            <rFont val="Tahoma"/>
            <family val="2"/>
          </rPr>
          <t>Author:</t>
        </r>
        <r>
          <rPr>
            <sz val="9"/>
            <color indexed="81"/>
            <rFont val="Tahoma"/>
            <family val="2"/>
          </rPr>
          <t xml:space="preserve">
Adjusted Capacity based upon HF Factor</t>
        </r>
      </text>
    </comment>
    <comment ref="L4005" authorId="0" shapeId="0">
      <text>
        <r>
          <rPr>
            <b/>
            <sz val="9"/>
            <color indexed="81"/>
            <rFont val="Tahoma"/>
            <family val="2"/>
          </rPr>
          <t>Author:</t>
        </r>
        <r>
          <rPr>
            <sz val="9"/>
            <color indexed="81"/>
            <rFont val="Tahoma"/>
            <family val="2"/>
          </rPr>
          <t xml:space="preserve">
Adjusted Capacity based upon HF Factor</t>
        </r>
      </text>
    </comment>
    <comment ref="L4007" authorId="0" shapeId="0">
      <text>
        <r>
          <rPr>
            <b/>
            <sz val="9"/>
            <color indexed="81"/>
            <rFont val="Tahoma"/>
            <family val="2"/>
          </rPr>
          <t>Author:</t>
        </r>
        <r>
          <rPr>
            <sz val="9"/>
            <color indexed="81"/>
            <rFont val="Tahoma"/>
            <family val="2"/>
          </rPr>
          <t xml:space="preserve">
Adjusted Capacity based upon HF Factor</t>
        </r>
      </text>
    </comment>
    <comment ref="L4009" authorId="0" shapeId="0">
      <text>
        <r>
          <rPr>
            <b/>
            <sz val="9"/>
            <color indexed="81"/>
            <rFont val="Tahoma"/>
            <family val="2"/>
          </rPr>
          <t>Author:</t>
        </r>
        <r>
          <rPr>
            <sz val="9"/>
            <color indexed="81"/>
            <rFont val="Tahoma"/>
            <family val="2"/>
          </rPr>
          <t xml:space="preserve">
Adjusted Capacity based upon HF Factor</t>
        </r>
      </text>
    </comment>
    <comment ref="L4011" authorId="0" shapeId="0">
      <text>
        <r>
          <rPr>
            <b/>
            <sz val="9"/>
            <color indexed="81"/>
            <rFont val="Tahoma"/>
            <family val="2"/>
          </rPr>
          <t>Author:</t>
        </r>
        <r>
          <rPr>
            <sz val="9"/>
            <color indexed="81"/>
            <rFont val="Tahoma"/>
            <family val="2"/>
          </rPr>
          <t xml:space="preserve">
Adjusted Capacity based upon HF Factor</t>
        </r>
      </text>
    </comment>
    <comment ref="L4013" authorId="0" shapeId="0">
      <text>
        <r>
          <rPr>
            <b/>
            <sz val="9"/>
            <color indexed="81"/>
            <rFont val="Tahoma"/>
            <family val="2"/>
          </rPr>
          <t>Author:</t>
        </r>
        <r>
          <rPr>
            <sz val="9"/>
            <color indexed="81"/>
            <rFont val="Tahoma"/>
            <family val="2"/>
          </rPr>
          <t xml:space="preserve">
Adjusted Capacity based upon HF Factor</t>
        </r>
      </text>
    </comment>
    <comment ref="L4017" authorId="0" shapeId="0">
      <text>
        <r>
          <rPr>
            <b/>
            <sz val="9"/>
            <color indexed="81"/>
            <rFont val="Tahoma"/>
            <family val="2"/>
          </rPr>
          <t>Author:</t>
        </r>
        <r>
          <rPr>
            <sz val="9"/>
            <color indexed="81"/>
            <rFont val="Tahoma"/>
            <family val="2"/>
          </rPr>
          <t xml:space="preserve">
Adjusted Capacity based upon HF Factor</t>
        </r>
      </text>
    </comment>
    <comment ref="L4021" authorId="0" shapeId="0">
      <text>
        <r>
          <rPr>
            <b/>
            <sz val="9"/>
            <color indexed="81"/>
            <rFont val="Tahoma"/>
            <family val="2"/>
          </rPr>
          <t>Author:</t>
        </r>
        <r>
          <rPr>
            <sz val="9"/>
            <color indexed="81"/>
            <rFont val="Tahoma"/>
            <family val="2"/>
          </rPr>
          <t xml:space="preserve">
Adjusted Capacity based upon HF Factor</t>
        </r>
      </text>
    </comment>
    <comment ref="L4025" authorId="0" shapeId="0">
      <text>
        <r>
          <rPr>
            <b/>
            <sz val="9"/>
            <color indexed="81"/>
            <rFont val="Tahoma"/>
            <family val="2"/>
          </rPr>
          <t>Author:</t>
        </r>
        <r>
          <rPr>
            <sz val="9"/>
            <color indexed="81"/>
            <rFont val="Tahoma"/>
            <family val="2"/>
          </rPr>
          <t xml:space="preserve">
Adjusted Capacity based upon HF Factor</t>
        </r>
      </text>
    </comment>
    <comment ref="L4029" authorId="0" shapeId="0">
      <text>
        <r>
          <rPr>
            <b/>
            <sz val="9"/>
            <color indexed="81"/>
            <rFont val="Tahoma"/>
            <family val="2"/>
          </rPr>
          <t>Author:</t>
        </r>
        <r>
          <rPr>
            <sz val="9"/>
            <color indexed="81"/>
            <rFont val="Tahoma"/>
            <family val="2"/>
          </rPr>
          <t xml:space="preserve">
Adjusted Capacity based upon HF Factor</t>
        </r>
      </text>
    </comment>
    <comment ref="L4033" authorId="0" shapeId="0">
      <text>
        <r>
          <rPr>
            <b/>
            <sz val="9"/>
            <color indexed="81"/>
            <rFont val="Tahoma"/>
            <family val="2"/>
          </rPr>
          <t>Author:</t>
        </r>
        <r>
          <rPr>
            <sz val="9"/>
            <color indexed="81"/>
            <rFont val="Tahoma"/>
            <family val="2"/>
          </rPr>
          <t xml:space="preserve">
Adjusted Capacity based upon HF Factor</t>
        </r>
      </text>
    </comment>
    <comment ref="L4037" authorId="0" shapeId="0">
      <text>
        <r>
          <rPr>
            <b/>
            <sz val="9"/>
            <color indexed="81"/>
            <rFont val="Tahoma"/>
            <family val="2"/>
          </rPr>
          <t>Author:</t>
        </r>
        <r>
          <rPr>
            <sz val="9"/>
            <color indexed="81"/>
            <rFont val="Tahoma"/>
            <family val="2"/>
          </rPr>
          <t xml:space="preserve">
Adjusted Capacity based upon HF Factor</t>
        </r>
      </text>
    </comment>
    <comment ref="L4039" authorId="0" shapeId="0">
      <text>
        <r>
          <rPr>
            <b/>
            <sz val="9"/>
            <color indexed="81"/>
            <rFont val="Tahoma"/>
            <family val="2"/>
          </rPr>
          <t>Author:</t>
        </r>
        <r>
          <rPr>
            <sz val="9"/>
            <color indexed="81"/>
            <rFont val="Tahoma"/>
            <family val="2"/>
          </rPr>
          <t xml:space="preserve">
Adjusted Capacity based upon HF Factor</t>
        </r>
      </text>
    </comment>
    <comment ref="L4041" authorId="0" shapeId="0">
      <text>
        <r>
          <rPr>
            <b/>
            <sz val="9"/>
            <color indexed="81"/>
            <rFont val="Tahoma"/>
            <family val="2"/>
          </rPr>
          <t>Author:</t>
        </r>
        <r>
          <rPr>
            <sz val="9"/>
            <color indexed="81"/>
            <rFont val="Tahoma"/>
            <family val="2"/>
          </rPr>
          <t xml:space="preserve">
Adjusted Capacity based upon HF Factor</t>
        </r>
      </text>
    </comment>
    <comment ref="L4043" authorId="0" shapeId="0">
      <text>
        <r>
          <rPr>
            <b/>
            <sz val="9"/>
            <color indexed="81"/>
            <rFont val="Tahoma"/>
            <family val="2"/>
          </rPr>
          <t>Author:</t>
        </r>
        <r>
          <rPr>
            <sz val="9"/>
            <color indexed="81"/>
            <rFont val="Tahoma"/>
            <family val="2"/>
          </rPr>
          <t xml:space="preserve">
Adjusted Capacity based upon HF Factor</t>
        </r>
      </text>
    </comment>
    <comment ref="L4045" authorId="0" shapeId="0">
      <text>
        <r>
          <rPr>
            <b/>
            <sz val="9"/>
            <color indexed="81"/>
            <rFont val="Tahoma"/>
            <family val="2"/>
          </rPr>
          <t>Author:</t>
        </r>
        <r>
          <rPr>
            <sz val="9"/>
            <color indexed="81"/>
            <rFont val="Tahoma"/>
            <family val="2"/>
          </rPr>
          <t xml:space="preserve">
Adjusted Capacity based upon HF Factor</t>
        </r>
      </text>
    </comment>
    <comment ref="L4047" authorId="0" shapeId="0">
      <text>
        <r>
          <rPr>
            <b/>
            <sz val="9"/>
            <color indexed="81"/>
            <rFont val="Tahoma"/>
            <family val="2"/>
          </rPr>
          <t>Author:</t>
        </r>
        <r>
          <rPr>
            <sz val="9"/>
            <color indexed="81"/>
            <rFont val="Tahoma"/>
            <family val="2"/>
          </rPr>
          <t xml:space="preserve">
Adjusted Capacity based upon HF Factor</t>
        </r>
      </text>
    </comment>
    <comment ref="L4051" authorId="0" shapeId="0">
      <text>
        <r>
          <rPr>
            <b/>
            <sz val="9"/>
            <color indexed="81"/>
            <rFont val="Tahoma"/>
            <family val="2"/>
          </rPr>
          <t>Author:</t>
        </r>
        <r>
          <rPr>
            <sz val="9"/>
            <color indexed="81"/>
            <rFont val="Tahoma"/>
            <family val="2"/>
          </rPr>
          <t xml:space="preserve">
Adjusted Capacity based upon HF Factor</t>
        </r>
      </text>
    </comment>
    <comment ref="L4053" authorId="0" shapeId="0">
      <text>
        <r>
          <rPr>
            <b/>
            <sz val="9"/>
            <color indexed="81"/>
            <rFont val="Tahoma"/>
            <family val="2"/>
          </rPr>
          <t>Author:</t>
        </r>
        <r>
          <rPr>
            <sz val="9"/>
            <color indexed="81"/>
            <rFont val="Tahoma"/>
            <family val="2"/>
          </rPr>
          <t xml:space="preserve">
Adjusted Capacity based upon HF Factor</t>
        </r>
      </text>
    </comment>
    <comment ref="L4057" authorId="0" shapeId="0">
      <text>
        <r>
          <rPr>
            <b/>
            <sz val="9"/>
            <color indexed="81"/>
            <rFont val="Tahoma"/>
            <family val="2"/>
          </rPr>
          <t>Author:</t>
        </r>
        <r>
          <rPr>
            <sz val="9"/>
            <color indexed="81"/>
            <rFont val="Tahoma"/>
            <family val="2"/>
          </rPr>
          <t xml:space="preserve">
Adjusted Capacity based upon HF Factor</t>
        </r>
      </text>
    </comment>
    <comment ref="L4059" authorId="0" shapeId="0">
      <text>
        <r>
          <rPr>
            <b/>
            <sz val="9"/>
            <color indexed="81"/>
            <rFont val="Tahoma"/>
            <family val="2"/>
          </rPr>
          <t>Author:</t>
        </r>
        <r>
          <rPr>
            <sz val="9"/>
            <color indexed="81"/>
            <rFont val="Tahoma"/>
            <family val="2"/>
          </rPr>
          <t xml:space="preserve">
Adjusted Capacity based upon HF Factor</t>
        </r>
      </text>
    </comment>
    <comment ref="L4063" authorId="0" shapeId="0">
      <text>
        <r>
          <rPr>
            <b/>
            <sz val="9"/>
            <color indexed="81"/>
            <rFont val="Tahoma"/>
            <family val="2"/>
          </rPr>
          <t>Author:</t>
        </r>
        <r>
          <rPr>
            <sz val="9"/>
            <color indexed="81"/>
            <rFont val="Tahoma"/>
            <family val="2"/>
          </rPr>
          <t xml:space="preserve">
Adjusted Capacity based upon HF Factor</t>
        </r>
      </text>
    </comment>
    <comment ref="L4065" authorId="0" shapeId="0">
      <text>
        <r>
          <rPr>
            <b/>
            <sz val="9"/>
            <color indexed="81"/>
            <rFont val="Tahoma"/>
            <family val="2"/>
          </rPr>
          <t>Author:</t>
        </r>
        <r>
          <rPr>
            <sz val="9"/>
            <color indexed="81"/>
            <rFont val="Tahoma"/>
            <family val="2"/>
          </rPr>
          <t xml:space="preserve">
Adjusted Capacity based upon HF Factor</t>
        </r>
      </text>
    </comment>
    <comment ref="L4069" authorId="0" shapeId="0">
      <text>
        <r>
          <rPr>
            <b/>
            <sz val="9"/>
            <color indexed="81"/>
            <rFont val="Tahoma"/>
            <family val="2"/>
          </rPr>
          <t>Author:</t>
        </r>
        <r>
          <rPr>
            <sz val="9"/>
            <color indexed="81"/>
            <rFont val="Tahoma"/>
            <family val="2"/>
          </rPr>
          <t xml:space="preserve">
Adjusted Capacity based upon HF Factor</t>
        </r>
      </text>
    </comment>
    <comment ref="L4073" authorId="0" shapeId="0">
      <text>
        <r>
          <rPr>
            <b/>
            <sz val="9"/>
            <color indexed="81"/>
            <rFont val="Tahoma"/>
            <family val="2"/>
          </rPr>
          <t>Author:</t>
        </r>
        <r>
          <rPr>
            <sz val="9"/>
            <color indexed="81"/>
            <rFont val="Tahoma"/>
            <family val="2"/>
          </rPr>
          <t xml:space="preserve">
Adjusted Capacity based upon HF Factor</t>
        </r>
      </text>
    </comment>
    <comment ref="L4077" authorId="0" shapeId="0">
      <text>
        <r>
          <rPr>
            <b/>
            <sz val="9"/>
            <color indexed="81"/>
            <rFont val="Tahoma"/>
            <family val="2"/>
          </rPr>
          <t>Author:</t>
        </r>
        <r>
          <rPr>
            <sz val="9"/>
            <color indexed="81"/>
            <rFont val="Tahoma"/>
            <family val="2"/>
          </rPr>
          <t xml:space="preserve">
Adjusted Capacity based upon HF Factor</t>
        </r>
      </text>
    </comment>
    <comment ref="L4081" authorId="0" shapeId="0">
      <text>
        <r>
          <rPr>
            <b/>
            <sz val="9"/>
            <color indexed="81"/>
            <rFont val="Tahoma"/>
            <family val="2"/>
          </rPr>
          <t>Author:</t>
        </r>
        <r>
          <rPr>
            <sz val="9"/>
            <color indexed="81"/>
            <rFont val="Tahoma"/>
            <family val="2"/>
          </rPr>
          <t xml:space="preserve">
Adjusted Capacity based upon HF Factor</t>
        </r>
      </text>
    </comment>
    <comment ref="L4085" authorId="0" shapeId="0">
      <text>
        <r>
          <rPr>
            <b/>
            <sz val="9"/>
            <color indexed="81"/>
            <rFont val="Tahoma"/>
            <family val="2"/>
          </rPr>
          <t>Author:</t>
        </r>
        <r>
          <rPr>
            <sz val="9"/>
            <color indexed="81"/>
            <rFont val="Tahoma"/>
            <family val="2"/>
          </rPr>
          <t xml:space="preserve">
Adjusted Capacity based upon HF Factor</t>
        </r>
      </text>
    </comment>
    <comment ref="L4089" authorId="0" shapeId="0">
      <text>
        <r>
          <rPr>
            <b/>
            <sz val="9"/>
            <color indexed="81"/>
            <rFont val="Tahoma"/>
            <family val="2"/>
          </rPr>
          <t>Author:</t>
        </r>
        <r>
          <rPr>
            <sz val="9"/>
            <color indexed="81"/>
            <rFont val="Tahoma"/>
            <family val="2"/>
          </rPr>
          <t xml:space="preserve">
Adjusted Capacity based upon HF Factor</t>
        </r>
      </text>
    </comment>
    <comment ref="X4089" authorId="0" shapeId="0">
      <text>
        <r>
          <rPr>
            <b/>
            <sz val="14"/>
            <color indexed="81"/>
            <rFont val="Tahoma"/>
            <family val="2"/>
          </rPr>
          <t xml:space="preserve">These highlighted "Green" include a corrections to the forumula. It was previously pointing to an incorrect cell reference
</t>
        </r>
      </text>
    </comment>
    <comment ref="L4093" authorId="0" shapeId="0">
      <text>
        <r>
          <rPr>
            <b/>
            <sz val="9"/>
            <color indexed="81"/>
            <rFont val="Tahoma"/>
            <family val="2"/>
          </rPr>
          <t>Author:</t>
        </r>
        <r>
          <rPr>
            <sz val="9"/>
            <color indexed="81"/>
            <rFont val="Tahoma"/>
            <family val="2"/>
          </rPr>
          <t xml:space="preserve">
Adjusted Capacity based upon HF Factor</t>
        </r>
      </text>
    </comment>
    <comment ref="L4097" authorId="0" shapeId="0">
      <text>
        <r>
          <rPr>
            <b/>
            <sz val="9"/>
            <color indexed="81"/>
            <rFont val="Tahoma"/>
            <family val="2"/>
          </rPr>
          <t>Author:</t>
        </r>
        <r>
          <rPr>
            <sz val="9"/>
            <color indexed="81"/>
            <rFont val="Tahoma"/>
            <family val="2"/>
          </rPr>
          <t xml:space="preserve">
Adjusted Capacity based upon HF Factor</t>
        </r>
      </text>
    </comment>
    <comment ref="L4101" authorId="0" shapeId="0">
      <text>
        <r>
          <rPr>
            <b/>
            <sz val="9"/>
            <color indexed="81"/>
            <rFont val="Tahoma"/>
            <family val="2"/>
          </rPr>
          <t>Author:</t>
        </r>
        <r>
          <rPr>
            <sz val="9"/>
            <color indexed="81"/>
            <rFont val="Tahoma"/>
            <family val="2"/>
          </rPr>
          <t xml:space="preserve">
Adjusted Capacity based upon HF Factor</t>
        </r>
      </text>
    </comment>
    <comment ref="L4105" authorId="0" shapeId="0">
      <text>
        <r>
          <rPr>
            <b/>
            <sz val="9"/>
            <color indexed="81"/>
            <rFont val="Tahoma"/>
            <family val="2"/>
          </rPr>
          <t>Author:</t>
        </r>
        <r>
          <rPr>
            <sz val="9"/>
            <color indexed="81"/>
            <rFont val="Tahoma"/>
            <family val="2"/>
          </rPr>
          <t xml:space="preserve">
Adjusted Capacity based upon HF Factor</t>
        </r>
      </text>
    </comment>
    <comment ref="L4109" authorId="0" shapeId="0">
      <text>
        <r>
          <rPr>
            <b/>
            <sz val="9"/>
            <color indexed="81"/>
            <rFont val="Tahoma"/>
            <family val="2"/>
          </rPr>
          <t>Author:</t>
        </r>
        <r>
          <rPr>
            <sz val="9"/>
            <color indexed="81"/>
            <rFont val="Tahoma"/>
            <family val="2"/>
          </rPr>
          <t xml:space="preserve">
Adjusted Capacity based upon HF Factor</t>
        </r>
      </text>
    </comment>
    <comment ref="L4113" authorId="0" shapeId="0">
      <text>
        <r>
          <rPr>
            <b/>
            <sz val="9"/>
            <color indexed="81"/>
            <rFont val="Tahoma"/>
            <family val="2"/>
          </rPr>
          <t>Author:</t>
        </r>
        <r>
          <rPr>
            <sz val="9"/>
            <color indexed="81"/>
            <rFont val="Tahoma"/>
            <family val="2"/>
          </rPr>
          <t xml:space="preserve">
Adjusted Capacity based upon HF Factor</t>
        </r>
      </text>
    </comment>
    <comment ref="L4117" authorId="0" shapeId="0">
      <text>
        <r>
          <rPr>
            <b/>
            <sz val="9"/>
            <color indexed="81"/>
            <rFont val="Tahoma"/>
            <family val="2"/>
          </rPr>
          <t>Author:</t>
        </r>
        <r>
          <rPr>
            <sz val="9"/>
            <color indexed="81"/>
            <rFont val="Tahoma"/>
            <family val="2"/>
          </rPr>
          <t xml:space="preserve">
Adjusted Capacity based upon HF Factor</t>
        </r>
      </text>
    </comment>
    <comment ref="L4121" authorId="0" shapeId="0">
      <text>
        <r>
          <rPr>
            <b/>
            <sz val="9"/>
            <color indexed="81"/>
            <rFont val="Tahoma"/>
            <family val="2"/>
          </rPr>
          <t>Author:</t>
        </r>
        <r>
          <rPr>
            <sz val="9"/>
            <color indexed="81"/>
            <rFont val="Tahoma"/>
            <family val="2"/>
          </rPr>
          <t xml:space="preserve">
Adjusted Capacity based upon HF Factor</t>
        </r>
      </text>
    </comment>
    <comment ref="L4125" authorId="0" shapeId="0">
      <text>
        <r>
          <rPr>
            <b/>
            <sz val="9"/>
            <color indexed="81"/>
            <rFont val="Tahoma"/>
            <family val="2"/>
          </rPr>
          <t>Author:</t>
        </r>
        <r>
          <rPr>
            <sz val="9"/>
            <color indexed="81"/>
            <rFont val="Tahoma"/>
            <family val="2"/>
          </rPr>
          <t xml:space="preserve">
Adjusted Capacity based upon HF Factor</t>
        </r>
      </text>
    </comment>
    <comment ref="L4129" authorId="0" shapeId="0">
      <text>
        <r>
          <rPr>
            <b/>
            <sz val="9"/>
            <color indexed="81"/>
            <rFont val="Tahoma"/>
            <family val="2"/>
          </rPr>
          <t>Author:</t>
        </r>
        <r>
          <rPr>
            <sz val="9"/>
            <color indexed="81"/>
            <rFont val="Tahoma"/>
            <family val="2"/>
          </rPr>
          <t xml:space="preserve">
Adjusted Capacity based upon HF Factor</t>
        </r>
      </text>
    </comment>
    <comment ref="L4133" authorId="0" shapeId="0">
      <text>
        <r>
          <rPr>
            <b/>
            <sz val="9"/>
            <color indexed="81"/>
            <rFont val="Tahoma"/>
            <family val="2"/>
          </rPr>
          <t>Author:</t>
        </r>
        <r>
          <rPr>
            <sz val="9"/>
            <color indexed="81"/>
            <rFont val="Tahoma"/>
            <family val="2"/>
          </rPr>
          <t xml:space="preserve">
Adjusted Capacity based upon HF Factor</t>
        </r>
      </text>
    </comment>
    <comment ref="L4137" authorId="0" shapeId="0">
      <text>
        <r>
          <rPr>
            <b/>
            <sz val="9"/>
            <color indexed="81"/>
            <rFont val="Tahoma"/>
            <family val="2"/>
          </rPr>
          <t>Author:</t>
        </r>
        <r>
          <rPr>
            <sz val="9"/>
            <color indexed="81"/>
            <rFont val="Tahoma"/>
            <family val="2"/>
          </rPr>
          <t xml:space="preserve">
Adjusted Capacity based upon HF Factor</t>
        </r>
      </text>
    </comment>
    <comment ref="L4141" authorId="0" shapeId="0">
      <text>
        <r>
          <rPr>
            <b/>
            <sz val="9"/>
            <color indexed="81"/>
            <rFont val="Tahoma"/>
            <family val="2"/>
          </rPr>
          <t>Author:</t>
        </r>
        <r>
          <rPr>
            <sz val="9"/>
            <color indexed="81"/>
            <rFont val="Tahoma"/>
            <family val="2"/>
          </rPr>
          <t xml:space="preserve">
Adjusted Capacity based upon HF Factor</t>
        </r>
      </text>
    </comment>
    <comment ref="L4145" authorId="0" shapeId="0">
      <text>
        <r>
          <rPr>
            <b/>
            <sz val="9"/>
            <color indexed="81"/>
            <rFont val="Tahoma"/>
            <family val="2"/>
          </rPr>
          <t>Author:</t>
        </r>
        <r>
          <rPr>
            <sz val="9"/>
            <color indexed="81"/>
            <rFont val="Tahoma"/>
            <family val="2"/>
          </rPr>
          <t xml:space="preserve">
Adjusted Capacity based upon HF Factor</t>
        </r>
      </text>
    </comment>
    <comment ref="L4149" authorId="0" shapeId="0">
      <text>
        <r>
          <rPr>
            <b/>
            <sz val="9"/>
            <color indexed="81"/>
            <rFont val="Tahoma"/>
            <family val="2"/>
          </rPr>
          <t>Author:</t>
        </r>
        <r>
          <rPr>
            <sz val="9"/>
            <color indexed="81"/>
            <rFont val="Tahoma"/>
            <family val="2"/>
          </rPr>
          <t xml:space="preserve">
Adjusted Capacity based upon HF Factor</t>
        </r>
      </text>
    </comment>
    <comment ref="L4153" authorId="0" shapeId="0">
      <text>
        <r>
          <rPr>
            <b/>
            <sz val="9"/>
            <color indexed="81"/>
            <rFont val="Tahoma"/>
            <family val="2"/>
          </rPr>
          <t>Author:</t>
        </r>
        <r>
          <rPr>
            <sz val="9"/>
            <color indexed="81"/>
            <rFont val="Tahoma"/>
            <family val="2"/>
          </rPr>
          <t xml:space="preserve">
Adjusted Capacity based upon HF Factor</t>
        </r>
      </text>
    </comment>
    <comment ref="L4157" authorId="0" shapeId="0">
      <text>
        <r>
          <rPr>
            <b/>
            <sz val="9"/>
            <color indexed="81"/>
            <rFont val="Tahoma"/>
            <family val="2"/>
          </rPr>
          <t>Author:</t>
        </r>
        <r>
          <rPr>
            <sz val="9"/>
            <color indexed="81"/>
            <rFont val="Tahoma"/>
            <family val="2"/>
          </rPr>
          <t xml:space="preserve">
Adjusted Capacity based upon HF Factor</t>
        </r>
      </text>
    </comment>
    <comment ref="L4161" authorId="0" shapeId="0">
      <text>
        <r>
          <rPr>
            <b/>
            <sz val="9"/>
            <color indexed="81"/>
            <rFont val="Tahoma"/>
            <family val="2"/>
          </rPr>
          <t>Author:</t>
        </r>
        <r>
          <rPr>
            <sz val="9"/>
            <color indexed="81"/>
            <rFont val="Tahoma"/>
            <family val="2"/>
          </rPr>
          <t xml:space="preserve">
Adjusted Capacity based upon HF Factor</t>
        </r>
      </text>
    </comment>
    <comment ref="L4165" authorId="0" shapeId="0">
      <text>
        <r>
          <rPr>
            <b/>
            <sz val="9"/>
            <color indexed="81"/>
            <rFont val="Tahoma"/>
            <family val="2"/>
          </rPr>
          <t>Author:</t>
        </r>
        <r>
          <rPr>
            <sz val="9"/>
            <color indexed="81"/>
            <rFont val="Tahoma"/>
            <family val="2"/>
          </rPr>
          <t xml:space="preserve">
Adjusted Capacity based upon HF Factor</t>
        </r>
      </text>
    </comment>
    <comment ref="L4167" authorId="0" shapeId="0">
      <text>
        <r>
          <rPr>
            <b/>
            <sz val="9"/>
            <color indexed="81"/>
            <rFont val="Tahoma"/>
            <family val="2"/>
          </rPr>
          <t>Author:</t>
        </r>
        <r>
          <rPr>
            <sz val="9"/>
            <color indexed="81"/>
            <rFont val="Tahoma"/>
            <family val="2"/>
          </rPr>
          <t xml:space="preserve">
Adjusted Capacity based upon HF Factor</t>
        </r>
      </text>
    </comment>
    <comment ref="L4171" authorId="0" shapeId="0">
      <text>
        <r>
          <rPr>
            <b/>
            <sz val="9"/>
            <color indexed="81"/>
            <rFont val="Tahoma"/>
            <family val="2"/>
          </rPr>
          <t>Author:</t>
        </r>
        <r>
          <rPr>
            <sz val="9"/>
            <color indexed="81"/>
            <rFont val="Tahoma"/>
            <family val="2"/>
          </rPr>
          <t xml:space="preserve">
Adjusted Capacity based upon HF Factor</t>
        </r>
      </text>
    </comment>
    <comment ref="L4175" authorId="0" shapeId="0">
      <text>
        <r>
          <rPr>
            <b/>
            <sz val="9"/>
            <color indexed="81"/>
            <rFont val="Tahoma"/>
            <family val="2"/>
          </rPr>
          <t>Author:</t>
        </r>
        <r>
          <rPr>
            <sz val="9"/>
            <color indexed="81"/>
            <rFont val="Tahoma"/>
            <family val="2"/>
          </rPr>
          <t xml:space="preserve">
Adjusted Capacity based upon HF Factor</t>
        </r>
      </text>
    </comment>
    <comment ref="L4179" authorId="0" shapeId="0">
      <text>
        <r>
          <rPr>
            <b/>
            <sz val="9"/>
            <color indexed="81"/>
            <rFont val="Tahoma"/>
            <family val="2"/>
          </rPr>
          <t>Author:</t>
        </r>
        <r>
          <rPr>
            <sz val="9"/>
            <color indexed="81"/>
            <rFont val="Tahoma"/>
            <family val="2"/>
          </rPr>
          <t xml:space="preserve">
Adjusted Capacity based upon HF Factor</t>
        </r>
      </text>
    </comment>
    <comment ref="L4183" authorId="0" shapeId="0">
      <text>
        <r>
          <rPr>
            <b/>
            <sz val="9"/>
            <color indexed="81"/>
            <rFont val="Tahoma"/>
            <family val="2"/>
          </rPr>
          <t>Author:</t>
        </r>
        <r>
          <rPr>
            <sz val="9"/>
            <color indexed="81"/>
            <rFont val="Tahoma"/>
            <family val="2"/>
          </rPr>
          <t xml:space="preserve">
Adjusted Capacity based upon HF Factor</t>
        </r>
      </text>
    </comment>
    <comment ref="L4187" authorId="0" shapeId="0">
      <text>
        <r>
          <rPr>
            <b/>
            <sz val="9"/>
            <color indexed="81"/>
            <rFont val="Tahoma"/>
            <family val="2"/>
          </rPr>
          <t>Author:</t>
        </r>
        <r>
          <rPr>
            <sz val="9"/>
            <color indexed="81"/>
            <rFont val="Tahoma"/>
            <family val="2"/>
          </rPr>
          <t xml:space="preserve">
Adjusted Capacity based upon HF Factor</t>
        </r>
      </text>
    </comment>
    <comment ref="L4191" authorId="0" shapeId="0">
      <text>
        <r>
          <rPr>
            <b/>
            <sz val="9"/>
            <color indexed="81"/>
            <rFont val="Tahoma"/>
            <family val="2"/>
          </rPr>
          <t>Author:</t>
        </r>
        <r>
          <rPr>
            <sz val="9"/>
            <color indexed="81"/>
            <rFont val="Tahoma"/>
            <family val="2"/>
          </rPr>
          <t xml:space="preserve">
Adjusted Capacity based upon HF Factor</t>
        </r>
      </text>
    </comment>
    <comment ref="L4195" authorId="0" shapeId="0">
      <text>
        <r>
          <rPr>
            <b/>
            <sz val="9"/>
            <color indexed="81"/>
            <rFont val="Tahoma"/>
            <family val="2"/>
          </rPr>
          <t>Author:</t>
        </r>
        <r>
          <rPr>
            <sz val="9"/>
            <color indexed="81"/>
            <rFont val="Tahoma"/>
            <family val="2"/>
          </rPr>
          <t xml:space="preserve">
Adjusted Capacity based upon HF Factor</t>
        </r>
      </text>
    </comment>
    <comment ref="L4197" authorId="0" shapeId="0">
      <text>
        <r>
          <rPr>
            <b/>
            <sz val="9"/>
            <color indexed="81"/>
            <rFont val="Tahoma"/>
            <family val="2"/>
          </rPr>
          <t>Author:</t>
        </r>
        <r>
          <rPr>
            <sz val="9"/>
            <color indexed="81"/>
            <rFont val="Tahoma"/>
            <family val="2"/>
          </rPr>
          <t xml:space="preserve">
Adjusted Capacity based upon HF Factor</t>
        </r>
      </text>
    </comment>
    <comment ref="L4199" authorId="0" shapeId="0">
      <text>
        <r>
          <rPr>
            <b/>
            <sz val="9"/>
            <color indexed="81"/>
            <rFont val="Tahoma"/>
            <family val="2"/>
          </rPr>
          <t>Author:</t>
        </r>
        <r>
          <rPr>
            <sz val="9"/>
            <color indexed="81"/>
            <rFont val="Tahoma"/>
            <family val="2"/>
          </rPr>
          <t xml:space="preserve">
Adjusted Capacity based upon HF Factor</t>
        </r>
      </text>
    </comment>
    <comment ref="L4201" authorId="0" shapeId="0">
      <text>
        <r>
          <rPr>
            <b/>
            <sz val="9"/>
            <color indexed="81"/>
            <rFont val="Tahoma"/>
            <family val="2"/>
          </rPr>
          <t>Author:</t>
        </r>
        <r>
          <rPr>
            <sz val="9"/>
            <color indexed="81"/>
            <rFont val="Tahoma"/>
            <family val="2"/>
          </rPr>
          <t xml:space="preserve">
Adjusted Capacity based upon HF Factor</t>
        </r>
      </text>
    </comment>
    <comment ref="L4203" authorId="0" shapeId="0">
      <text>
        <r>
          <rPr>
            <b/>
            <sz val="9"/>
            <color indexed="81"/>
            <rFont val="Tahoma"/>
            <family val="2"/>
          </rPr>
          <t>Author:</t>
        </r>
        <r>
          <rPr>
            <sz val="9"/>
            <color indexed="81"/>
            <rFont val="Tahoma"/>
            <family val="2"/>
          </rPr>
          <t xml:space="preserve">
Adjusted Capacity based upon HF Factor</t>
        </r>
      </text>
    </comment>
    <comment ref="L4205" authorId="0" shapeId="0">
      <text>
        <r>
          <rPr>
            <b/>
            <sz val="9"/>
            <color indexed="81"/>
            <rFont val="Tahoma"/>
            <family val="2"/>
          </rPr>
          <t>Author:</t>
        </r>
        <r>
          <rPr>
            <sz val="9"/>
            <color indexed="81"/>
            <rFont val="Tahoma"/>
            <family val="2"/>
          </rPr>
          <t xml:space="preserve">
Adjusted Capacity based upon HF Factor</t>
        </r>
      </text>
    </comment>
    <comment ref="L4209" authorId="0" shapeId="0">
      <text>
        <r>
          <rPr>
            <b/>
            <sz val="9"/>
            <color indexed="81"/>
            <rFont val="Tahoma"/>
            <family val="2"/>
          </rPr>
          <t>Author:</t>
        </r>
        <r>
          <rPr>
            <sz val="9"/>
            <color indexed="81"/>
            <rFont val="Tahoma"/>
            <family val="2"/>
          </rPr>
          <t xml:space="preserve">
Adjusted Capacity based upon HF Factor</t>
        </r>
      </text>
    </comment>
    <comment ref="L4213" authorId="0" shapeId="0">
      <text>
        <r>
          <rPr>
            <b/>
            <sz val="9"/>
            <color indexed="81"/>
            <rFont val="Tahoma"/>
            <family val="2"/>
          </rPr>
          <t>Author:</t>
        </r>
        <r>
          <rPr>
            <sz val="9"/>
            <color indexed="81"/>
            <rFont val="Tahoma"/>
            <family val="2"/>
          </rPr>
          <t xml:space="preserve">
Adjusted Capacity based upon HF Factor</t>
        </r>
      </text>
    </comment>
    <comment ref="L4215" authorId="0" shapeId="0">
      <text>
        <r>
          <rPr>
            <b/>
            <sz val="9"/>
            <color indexed="81"/>
            <rFont val="Tahoma"/>
            <family val="2"/>
          </rPr>
          <t>Author:</t>
        </r>
        <r>
          <rPr>
            <sz val="9"/>
            <color indexed="81"/>
            <rFont val="Tahoma"/>
            <family val="2"/>
          </rPr>
          <t xml:space="preserve">
Adjusted Capacity based upon HF Factor</t>
        </r>
      </text>
    </comment>
    <comment ref="L4217" authorId="0" shapeId="0">
      <text>
        <r>
          <rPr>
            <b/>
            <sz val="9"/>
            <color indexed="81"/>
            <rFont val="Tahoma"/>
            <family val="2"/>
          </rPr>
          <t>Author:</t>
        </r>
        <r>
          <rPr>
            <sz val="9"/>
            <color indexed="81"/>
            <rFont val="Tahoma"/>
            <family val="2"/>
          </rPr>
          <t xml:space="preserve">
Adjusted Capacity based upon HF Factor</t>
        </r>
      </text>
    </comment>
    <comment ref="L4219" authorId="0" shapeId="0">
      <text>
        <r>
          <rPr>
            <b/>
            <sz val="9"/>
            <color indexed="81"/>
            <rFont val="Tahoma"/>
            <family val="2"/>
          </rPr>
          <t>Author:</t>
        </r>
        <r>
          <rPr>
            <sz val="9"/>
            <color indexed="81"/>
            <rFont val="Tahoma"/>
            <family val="2"/>
          </rPr>
          <t xml:space="preserve">
Adjusted Capacity based upon HF Factor</t>
        </r>
      </text>
    </comment>
    <comment ref="L4221" authorId="0" shapeId="0">
      <text>
        <r>
          <rPr>
            <b/>
            <sz val="9"/>
            <color indexed="81"/>
            <rFont val="Tahoma"/>
            <family val="2"/>
          </rPr>
          <t>Author:</t>
        </r>
        <r>
          <rPr>
            <sz val="9"/>
            <color indexed="81"/>
            <rFont val="Tahoma"/>
            <family val="2"/>
          </rPr>
          <t xml:space="preserve">
Adjusted Capacity based upon HF Factor</t>
        </r>
      </text>
    </comment>
    <comment ref="L4223" authorId="0" shapeId="0">
      <text>
        <r>
          <rPr>
            <b/>
            <sz val="9"/>
            <color indexed="81"/>
            <rFont val="Tahoma"/>
            <family val="2"/>
          </rPr>
          <t>Author:</t>
        </r>
        <r>
          <rPr>
            <sz val="9"/>
            <color indexed="81"/>
            <rFont val="Tahoma"/>
            <family val="2"/>
          </rPr>
          <t xml:space="preserve">
Adjusted Capacity based upon HF Factor</t>
        </r>
      </text>
    </comment>
    <comment ref="L4225" authorId="0" shapeId="0">
      <text>
        <r>
          <rPr>
            <b/>
            <sz val="9"/>
            <color indexed="81"/>
            <rFont val="Tahoma"/>
            <family val="2"/>
          </rPr>
          <t>Author:</t>
        </r>
        <r>
          <rPr>
            <sz val="9"/>
            <color indexed="81"/>
            <rFont val="Tahoma"/>
            <family val="2"/>
          </rPr>
          <t xml:space="preserve">
Adjusted Capacity based upon HF Factor</t>
        </r>
      </text>
    </comment>
    <comment ref="L4227" authorId="0" shapeId="0">
      <text>
        <r>
          <rPr>
            <b/>
            <sz val="9"/>
            <color indexed="81"/>
            <rFont val="Tahoma"/>
            <family val="2"/>
          </rPr>
          <t>Author:</t>
        </r>
        <r>
          <rPr>
            <sz val="9"/>
            <color indexed="81"/>
            <rFont val="Tahoma"/>
            <family val="2"/>
          </rPr>
          <t xml:space="preserve">
Adjusted Capacity based upon HF Factor</t>
        </r>
      </text>
    </comment>
    <comment ref="L4229" authorId="0" shapeId="0">
      <text>
        <r>
          <rPr>
            <b/>
            <sz val="9"/>
            <color indexed="81"/>
            <rFont val="Tahoma"/>
            <family val="2"/>
          </rPr>
          <t>Author:</t>
        </r>
        <r>
          <rPr>
            <sz val="9"/>
            <color indexed="81"/>
            <rFont val="Tahoma"/>
            <family val="2"/>
          </rPr>
          <t xml:space="preserve">
Adjusted Capacity based upon HF Factor</t>
        </r>
      </text>
    </comment>
    <comment ref="L4231" authorId="0" shapeId="0">
      <text>
        <r>
          <rPr>
            <b/>
            <sz val="9"/>
            <color indexed="81"/>
            <rFont val="Tahoma"/>
            <family val="2"/>
          </rPr>
          <t>Author:</t>
        </r>
        <r>
          <rPr>
            <sz val="9"/>
            <color indexed="81"/>
            <rFont val="Tahoma"/>
            <family val="2"/>
          </rPr>
          <t xml:space="preserve">
Adjusted Capacity based upon HF Factor</t>
        </r>
      </text>
    </comment>
  </commentList>
</comments>
</file>

<file path=xl/comments5.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 ref="G28" authorId="0" shapeId="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W28" authorId="0" shapeId="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X28" authorId="0" shapeId="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W30" authorId="0" shapeId="0">
      <text>
        <r>
          <rPr>
            <b/>
            <sz val="9"/>
            <color indexed="81"/>
            <rFont val="Tahoma"/>
            <family val="2"/>
          </rPr>
          <t>Value not provided in TRM.  Average value from 'Air Source Heat Pump' measures provides consistancy in assumptions.</t>
        </r>
        <r>
          <rPr>
            <sz val="9"/>
            <color indexed="81"/>
            <rFont val="Tahoma"/>
            <family val="2"/>
          </rPr>
          <t xml:space="preserve">
</t>
        </r>
      </text>
    </comment>
    <comment ref="X30" authorId="0" shapeId="0">
      <text>
        <r>
          <rPr>
            <b/>
            <sz val="9"/>
            <color indexed="81"/>
            <rFont val="Tahoma"/>
            <family val="2"/>
          </rPr>
          <t>Value not provided in TRM.  Average value from 'Air Source Heat Pump' measures provides consistancy in assumptions.</t>
        </r>
        <r>
          <rPr>
            <sz val="9"/>
            <color indexed="81"/>
            <rFont val="Tahoma"/>
            <family val="2"/>
          </rPr>
          <t xml:space="preserve">
</t>
        </r>
      </text>
    </comment>
    <comment ref="W31" authorId="0" shapeId="0">
      <text>
        <r>
          <rPr>
            <b/>
            <sz val="9"/>
            <color indexed="81"/>
            <rFont val="Tahoma"/>
            <family val="2"/>
          </rPr>
          <t xml:space="preserve">SF capacity for same measure *0.65, per Ameren guidance.
</t>
        </r>
      </text>
    </comment>
    <comment ref="X31" authorId="0" shapeId="0">
      <text>
        <r>
          <rPr>
            <b/>
            <sz val="9"/>
            <color indexed="81"/>
            <rFont val="Tahoma"/>
            <family val="2"/>
          </rPr>
          <t xml:space="preserve">SF capacity for same measure *0.65, per Ameren guidance.
</t>
        </r>
      </text>
    </comment>
    <comment ref="G32" authorId="0" shapeId="0">
      <text>
        <r>
          <rPr>
            <b/>
            <sz val="9"/>
            <color indexed="81"/>
            <rFont val="Tahoma"/>
            <family val="2"/>
          </rPr>
          <t>MO TRM</t>
        </r>
        <r>
          <rPr>
            <sz val="9"/>
            <color indexed="81"/>
            <rFont val="Tahoma"/>
            <family val="2"/>
          </rPr>
          <t xml:space="preserve">
This was only a single roew before and expanded this to show individual rows for each measure
</t>
        </r>
      </text>
    </comment>
    <comment ref="W32" authorId="0" shapeId="0">
      <text>
        <r>
          <rPr>
            <b/>
            <sz val="9"/>
            <color indexed="81"/>
            <rFont val="Tahoma"/>
            <family val="2"/>
          </rPr>
          <t>MO TRM</t>
        </r>
        <r>
          <rPr>
            <sz val="9"/>
            <color indexed="81"/>
            <rFont val="Tahoma"/>
            <family val="2"/>
          </rPr>
          <t xml:space="preserve">
This was only a single roew before and expanded this to show individual rows for each measure
</t>
        </r>
      </text>
    </comment>
    <comment ref="X32" authorId="0" shapeId="0">
      <text>
        <r>
          <rPr>
            <b/>
            <sz val="9"/>
            <color indexed="81"/>
            <rFont val="Tahoma"/>
            <family val="2"/>
          </rPr>
          <t>MO TRM</t>
        </r>
        <r>
          <rPr>
            <sz val="9"/>
            <color indexed="81"/>
            <rFont val="Tahoma"/>
            <family val="2"/>
          </rPr>
          <t xml:space="preserve">
This was only a single roew before and expanded this to show individual rows for each measure
</t>
        </r>
      </text>
    </comment>
    <comment ref="G33" authorId="0" shapeId="0">
      <text>
        <r>
          <rPr>
            <b/>
            <sz val="9"/>
            <color indexed="81"/>
            <rFont val="Tahoma"/>
            <family val="2"/>
          </rPr>
          <t>MO TRM</t>
        </r>
        <r>
          <rPr>
            <sz val="9"/>
            <color indexed="81"/>
            <rFont val="Tahoma"/>
            <family val="2"/>
          </rPr>
          <t xml:space="preserve">
</t>
        </r>
      </text>
    </comment>
    <comment ref="W33" authorId="0" shapeId="0">
      <text>
        <r>
          <rPr>
            <b/>
            <sz val="9"/>
            <color indexed="81"/>
            <rFont val="Tahoma"/>
            <family val="2"/>
          </rPr>
          <t>MO TRM</t>
        </r>
        <r>
          <rPr>
            <sz val="9"/>
            <color indexed="81"/>
            <rFont val="Tahoma"/>
            <family val="2"/>
          </rPr>
          <t xml:space="preserve">
</t>
        </r>
      </text>
    </comment>
    <comment ref="X33" authorId="0" shapeId="0">
      <text>
        <r>
          <rPr>
            <b/>
            <sz val="9"/>
            <color indexed="81"/>
            <rFont val="Tahoma"/>
            <family val="2"/>
          </rPr>
          <t>MO TRM</t>
        </r>
        <r>
          <rPr>
            <sz val="9"/>
            <color indexed="81"/>
            <rFont val="Tahoma"/>
            <family val="2"/>
          </rPr>
          <t xml:space="preserve">
</t>
        </r>
      </text>
    </comment>
    <comment ref="G34" authorId="0" shapeId="0">
      <text>
        <r>
          <rPr>
            <b/>
            <sz val="9"/>
            <color indexed="81"/>
            <rFont val="Tahoma"/>
            <family val="2"/>
          </rPr>
          <t>MO TRM
Matches 2015 Heating and Cooling evaluation</t>
        </r>
      </text>
    </comment>
    <comment ref="W34" authorId="0" shapeId="0">
      <text>
        <r>
          <rPr>
            <b/>
            <sz val="9"/>
            <color indexed="81"/>
            <rFont val="Tahoma"/>
            <family val="2"/>
          </rPr>
          <t>MO TRM
Matches 2015 Heating and Cooling evaluation</t>
        </r>
      </text>
    </comment>
    <comment ref="X34" authorId="0" shapeId="0">
      <text>
        <r>
          <rPr>
            <b/>
            <sz val="9"/>
            <color indexed="81"/>
            <rFont val="Tahoma"/>
            <family val="2"/>
          </rPr>
          <t>MO TRM
Matches 2015 Heating and Cooling evaluation</t>
        </r>
      </text>
    </comment>
    <comment ref="G35" authorId="0" shapeId="0">
      <text>
        <r>
          <rPr>
            <b/>
            <sz val="9"/>
            <color indexed="81"/>
            <rFont val="Tahoma"/>
            <family val="2"/>
          </rPr>
          <t>MO TRM</t>
        </r>
        <r>
          <rPr>
            <sz val="9"/>
            <color indexed="81"/>
            <rFont val="Tahoma"/>
            <family val="2"/>
          </rPr>
          <t xml:space="preserve">
</t>
        </r>
      </text>
    </comment>
    <comment ref="W35" authorId="0" shapeId="0">
      <text>
        <r>
          <rPr>
            <b/>
            <sz val="9"/>
            <color indexed="81"/>
            <rFont val="Tahoma"/>
            <family val="2"/>
          </rPr>
          <t>MO TRM</t>
        </r>
        <r>
          <rPr>
            <sz val="9"/>
            <color indexed="81"/>
            <rFont val="Tahoma"/>
            <family val="2"/>
          </rPr>
          <t xml:space="preserve">
</t>
        </r>
      </text>
    </comment>
    <comment ref="X35" authorId="0" shapeId="0">
      <text>
        <r>
          <rPr>
            <b/>
            <sz val="9"/>
            <color indexed="81"/>
            <rFont val="Tahoma"/>
            <family val="2"/>
          </rPr>
          <t>MO TRM</t>
        </r>
        <r>
          <rPr>
            <sz val="9"/>
            <color indexed="81"/>
            <rFont val="Tahoma"/>
            <family val="2"/>
          </rPr>
          <t xml:space="preserve">
</t>
        </r>
      </text>
    </comment>
    <comment ref="G37" authorId="0" shapeId="0">
      <text>
        <r>
          <rPr>
            <b/>
            <sz val="9"/>
            <color indexed="81"/>
            <rFont val="Tahoma"/>
            <family val="2"/>
          </rPr>
          <t>MO TRM</t>
        </r>
        <r>
          <rPr>
            <sz val="9"/>
            <color indexed="81"/>
            <rFont val="Tahoma"/>
            <family val="2"/>
          </rPr>
          <t xml:space="preserve">
</t>
        </r>
      </text>
    </comment>
    <comment ref="W37" authorId="0" shapeId="0">
      <text>
        <r>
          <rPr>
            <b/>
            <sz val="9"/>
            <color indexed="81"/>
            <rFont val="Tahoma"/>
            <family val="2"/>
          </rPr>
          <t>MO TRM</t>
        </r>
        <r>
          <rPr>
            <sz val="9"/>
            <color indexed="81"/>
            <rFont val="Tahoma"/>
            <family val="2"/>
          </rPr>
          <t xml:space="preserve">
</t>
        </r>
      </text>
    </comment>
    <comment ref="X37" authorId="0" shapeId="0">
      <text>
        <r>
          <rPr>
            <b/>
            <sz val="9"/>
            <color indexed="81"/>
            <rFont val="Tahoma"/>
            <family val="2"/>
          </rPr>
          <t>MO TRM</t>
        </r>
        <r>
          <rPr>
            <sz val="9"/>
            <color indexed="81"/>
            <rFont val="Tahoma"/>
            <family val="2"/>
          </rPr>
          <t xml:space="preserve">
</t>
        </r>
      </text>
    </comment>
    <comment ref="G38" authorId="0" shapeId="0">
      <text>
        <r>
          <rPr>
            <b/>
            <sz val="9"/>
            <color indexed="81"/>
            <rFont val="Tahoma"/>
            <family val="2"/>
          </rPr>
          <t>MO TRM</t>
        </r>
        <r>
          <rPr>
            <sz val="9"/>
            <color indexed="81"/>
            <rFont val="Tahoma"/>
            <family val="2"/>
          </rPr>
          <t xml:space="preserve">
Matches 2015 Heating and Cooling evaluation
</t>
        </r>
      </text>
    </comment>
    <comment ref="W38" authorId="0" shapeId="0">
      <text>
        <r>
          <rPr>
            <b/>
            <sz val="9"/>
            <color indexed="81"/>
            <rFont val="Tahoma"/>
            <family val="2"/>
          </rPr>
          <t>MO TRM</t>
        </r>
        <r>
          <rPr>
            <sz val="9"/>
            <color indexed="81"/>
            <rFont val="Tahoma"/>
            <family val="2"/>
          </rPr>
          <t xml:space="preserve">
Matches 2015 Heating and Cooling evaluation
</t>
        </r>
      </text>
    </comment>
    <comment ref="X38" authorId="0" shapeId="0">
      <text>
        <r>
          <rPr>
            <b/>
            <sz val="9"/>
            <color indexed="81"/>
            <rFont val="Tahoma"/>
            <family val="2"/>
          </rPr>
          <t>MO TRM</t>
        </r>
        <r>
          <rPr>
            <sz val="9"/>
            <color indexed="81"/>
            <rFont val="Tahoma"/>
            <family val="2"/>
          </rPr>
          <t xml:space="preserve">
Matches 2015 Heating and Cooling evaluation
</t>
        </r>
      </text>
    </comment>
    <comment ref="G39" authorId="0" shapeId="0">
      <text>
        <r>
          <rPr>
            <b/>
            <sz val="9"/>
            <color indexed="81"/>
            <rFont val="Tahoma"/>
            <family val="2"/>
          </rPr>
          <t>MO TRM
Matches 2015 Heating and Cooling evaluation</t>
        </r>
      </text>
    </comment>
    <comment ref="W39" authorId="0" shapeId="0">
      <text>
        <r>
          <rPr>
            <b/>
            <sz val="9"/>
            <color indexed="81"/>
            <rFont val="Tahoma"/>
            <family val="2"/>
          </rPr>
          <t>MO TRM
Matches 2015 Heating and Cooling evaluation</t>
        </r>
      </text>
    </comment>
    <comment ref="X39" authorId="0" shapeId="0">
      <text>
        <r>
          <rPr>
            <b/>
            <sz val="9"/>
            <color indexed="81"/>
            <rFont val="Tahoma"/>
            <family val="2"/>
          </rPr>
          <t>MO TRM
Matches 2015 Heating and Cooling evaluation</t>
        </r>
      </text>
    </comment>
    <comment ref="G40" authorId="0" shapeId="0">
      <text>
        <r>
          <rPr>
            <b/>
            <sz val="9"/>
            <color indexed="81"/>
            <rFont val="Tahoma"/>
            <family val="2"/>
          </rPr>
          <t>MO TRM</t>
        </r>
        <r>
          <rPr>
            <sz val="9"/>
            <color indexed="81"/>
            <rFont val="Tahoma"/>
            <family val="2"/>
          </rPr>
          <t xml:space="preserve">
Matches 2015 Heating and Cooling evaluation</t>
        </r>
      </text>
    </comment>
    <comment ref="W40" authorId="0" shapeId="0">
      <text>
        <r>
          <rPr>
            <b/>
            <sz val="9"/>
            <color indexed="81"/>
            <rFont val="Tahoma"/>
            <family val="2"/>
          </rPr>
          <t>MO TRM</t>
        </r>
        <r>
          <rPr>
            <sz val="9"/>
            <color indexed="81"/>
            <rFont val="Tahoma"/>
            <family val="2"/>
          </rPr>
          <t xml:space="preserve">
Matches 2015 Heating and Cooling evaluation</t>
        </r>
      </text>
    </comment>
    <comment ref="X40" authorId="0" shapeId="0">
      <text>
        <r>
          <rPr>
            <b/>
            <sz val="9"/>
            <color indexed="81"/>
            <rFont val="Tahoma"/>
            <family val="2"/>
          </rPr>
          <t>MO TRM</t>
        </r>
        <r>
          <rPr>
            <sz val="9"/>
            <color indexed="81"/>
            <rFont val="Tahoma"/>
            <family val="2"/>
          </rPr>
          <t xml:space="preserve">
Matches 2015 Heating and Cooling evaluation</t>
        </r>
      </text>
    </comment>
    <comment ref="Y58" authorId="0" shapeId="0">
      <text>
        <r>
          <rPr>
            <b/>
            <sz val="9"/>
            <color indexed="81"/>
            <rFont val="Tahoma"/>
            <family val="2"/>
          </rPr>
          <t>changed to a per square foot value rather than per average size home</t>
        </r>
      </text>
    </comment>
    <comment ref="Y83" authorId="0" shapeId="0">
      <text>
        <r>
          <rPr>
            <b/>
            <sz val="9"/>
            <color indexed="81"/>
            <rFont val="Tahoma"/>
            <family val="2"/>
          </rPr>
          <t xml:space="preserve">updated to per sq. ft. basis
</t>
        </r>
      </text>
    </comment>
    <comment ref="V99" authorId="0" shapeId="0">
      <text>
        <r>
          <rPr>
            <b/>
            <sz val="9"/>
            <color indexed="81"/>
            <rFont val="Tahoma"/>
            <family val="2"/>
          </rPr>
          <t xml:space="preserve">This table was originallly included in Volume 3 of the Ameren Missouri TRM and was added to the deemed savings tables during implementation. </t>
        </r>
      </text>
    </comment>
    <comment ref="Y110" authorId="0" shapeId="0">
      <text>
        <r>
          <rPr>
            <b/>
            <sz val="9"/>
            <color indexed="81"/>
            <rFont val="Tahoma"/>
            <family val="2"/>
          </rPr>
          <t>updated to per sq. ft. basis</t>
        </r>
        <r>
          <rPr>
            <sz val="9"/>
            <color indexed="81"/>
            <rFont val="Tahoma"/>
            <family val="2"/>
          </rPr>
          <t xml:space="preserve">
</t>
        </r>
      </text>
    </comment>
    <comment ref="Y122" authorId="0" shapeId="0">
      <text>
        <r>
          <rPr>
            <b/>
            <sz val="9"/>
            <color indexed="81"/>
            <rFont val="Tahoma"/>
            <family val="2"/>
          </rPr>
          <t>changed to a per square foot value rather than per average size home</t>
        </r>
      </text>
    </comment>
    <comment ref="Y254" authorId="0" shapeId="0">
      <text>
        <r>
          <rPr>
            <b/>
            <sz val="9"/>
            <color indexed="81"/>
            <rFont val="Tahoma"/>
            <family val="2"/>
          </rPr>
          <t>updated to per sq ft. basis</t>
        </r>
        <r>
          <rPr>
            <sz val="9"/>
            <color indexed="81"/>
            <rFont val="Tahoma"/>
            <family val="2"/>
          </rPr>
          <t xml:space="preserve">
</t>
        </r>
      </text>
    </comment>
    <comment ref="Y411" authorId="0" shapeId="0">
      <text>
        <r>
          <rPr>
            <b/>
            <sz val="9"/>
            <color indexed="81"/>
            <rFont val="Tahoma"/>
            <family val="2"/>
          </rPr>
          <t>based upon a per sq. ft basis</t>
        </r>
        <r>
          <rPr>
            <sz val="9"/>
            <color indexed="81"/>
            <rFont val="Tahoma"/>
            <family val="2"/>
          </rPr>
          <t xml:space="preserve">
</t>
        </r>
      </text>
    </comment>
    <comment ref="Y445" authorId="0" shapeId="0">
      <text>
        <r>
          <rPr>
            <b/>
            <sz val="9"/>
            <color indexed="81"/>
            <rFont val="Tahoma"/>
            <family val="2"/>
          </rPr>
          <t>changed to a per square foot value rather than per average size home</t>
        </r>
      </text>
    </comment>
    <comment ref="Y466" authorId="0" shapeId="0">
      <text>
        <r>
          <rPr>
            <b/>
            <sz val="9"/>
            <color indexed="81"/>
            <rFont val="Tahoma"/>
            <family val="2"/>
          </rPr>
          <t>updated to per square ft. basis</t>
        </r>
        <r>
          <rPr>
            <sz val="9"/>
            <color indexed="81"/>
            <rFont val="Tahoma"/>
            <family val="2"/>
          </rPr>
          <t xml:space="preserve">
</t>
        </r>
      </text>
    </comment>
    <comment ref="Y481" authorId="0" shapeId="0">
      <text>
        <r>
          <rPr>
            <b/>
            <sz val="9"/>
            <color indexed="81"/>
            <rFont val="Tahoma"/>
            <family val="2"/>
          </rPr>
          <t>updated to per square ft. basis</t>
        </r>
        <r>
          <rPr>
            <sz val="9"/>
            <color indexed="81"/>
            <rFont val="Tahoma"/>
            <family val="2"/>
          </rPr>
          <t xml:space="preserve">
</t>
        </r>
      </text>
    </comment>
    <comment ref="X499" authorId="0" shapeId="0">
      <text>
        <r>
          <rPr>
            <b/>
            <sz val="9"/>
            <color indexed="81"/>
            <rFont val="Tahoma"/>
            <family val="2"/>
          </rPr>
          <t>The %AC and % Heating values were not used in the prior ADM calcs but applying them at 100% obtains the same value they reached.</t>
        </r>
        <r>
          <rPr>
            <sz val="9"/>
            <color indexed="81"/>
            <rFont val="Tahoma"/>
            <family val="2"/>
          </rPr>
          <t xml:space="preserve">
</t>
        </r>
      </text>
    </comment>
    <comment ref="X509" authorId="0" shapeId="0">
      <text>
        <r>
          <rPr>
            <b/>
            <sz val="9"/>
            <color indexed="81"/>
            <rFont val="Tahoma"/>
            <family val="2"/>
          </rPr>
          <t>In PY2017 this was included in the ISR rate.</t>
        </r>
        <r>
          <rPr>
            <sz val="9"/>
            <color indexed="81"/>
            <rFont val="Tahoma"/>
            <family val="2"/>
          </rPr>
          <t xml:space="preserve">
</t>
        </r>
      </text>
    </comment>
    <comment ref="Y509" authorId="0" shapeId="0">
      <text>
        <r>
          <rPr>
            <b/>
            <sz val="9"/>
            <color indexed="81"/>
            <rFont val="Tahoma"/>
            <family val="2"/>
          </rPr>
          <t xml:space="preserve"> included in the ISR rate.</t>
        </r>
        <r>
          <rPr>
            <sz val="9"/>
            <color indexed="81"/>
            <rFont val="Tahoma"/>
            <family val="2"/>
          </rPr>
          <t xml:space="preserve">
</t>
        </r>
      </text>
    </comment>
    <comment ref="Y552" authorId="0" shapeId="0">
      <text>
        <r>
          <rPr>
            <b/>
            <sz val="9"/>
            <color indexed="81"/>
            <rFont val="Tahoma"/>
            <family val="2"/>
          </rPr>
          <t>updated to per foot basis</t>
        </r>
        <r>
          <rPr>
            <sz val="9"/>
            <color indexed="81"/>
            <rFont val="Tahoma"/>
            <family val="2"/>
          </rPr>
          <t xml:space="preserve">
</t>
        </r>
      </text>
    </comment>
    <comment ref="Y591" authorId="0" shapeId="0">
      <text>
        <r>
          <rPr>
            <b/>
            <sz val="9"/>
            <color indexed="81"/>
            <rFont val="Tahoma"/>
            <family val="2"/>
          </rPr>
          <t>updated to per square foot basis</t>
        </r>
      </text>
    </comment>
    <comment ref="I597" authorId="0" shapeId="0">
      <text>
        <r>
          <rPr>
            <b/>
            <sz val="9"/>
            <color indexed="81"/>
            <rFont val="Tahoma"/>
            <family val="2"/>
          </rPr>
          <t xml:space="preserve">Opinion Dynamics:
</t>
        </r>
        <r>
          <rPr>
            <sz val="9"/>
            <color indexed="81"/>
            <rFont val="Tahoma"/>
            <family val="2"/>
          </rPr>
          <t xml:space="preserve">Added ISR (100%) in December 2020 update
</t>
        </r>
      </text>
    </comment>
    <comment ref="Y635" authorId="0" shapeId="0">
      <text>
        <r>
          <rPr>
            <b/>
            <sz val="9"/>
            <color indexed="81"/>
            <rFont val="Tahoma"/>
            <family val="2"/>
          </rPr>
          <t>This value is not new just including it in the input table (previously only shown in the equation)</t>
        </r>
      </text>
    </comment>
    <comment ref="Y644" authorId="0" shapeId="0">
      <text>
        <r>
          <rPr>
            <b/>
            <sz val="9"/>
            <color indexed="81"/>
            <rFont val="Tahoma"/>
            <family val="2"/>
          </rPr>
          <t>This value is not new just including it in the input table (previously only shown in the equation)</t>
        </r>
      </text>
    </comment>
    <comment ref="Y647" authorId="0" shapeId="0">
      <text>
        <r>
          <rPr>
            <b/>
            <sz val="9"/>
            <color indexed="81"/>
            <rFont val="Tahoma"/>
            <family val="2"/>
          </rPr>
          <t>This value is not new just including it in the input table (previously only shown in the equation)</t>
        </r>
      </text>
    </comment>
    <comment ref="Y651" authorId="0" shapeId="0">
      <text>
        <r>
          <rPr>
            <b/>
            <sz val="9"/>
            <color indexed="81"/>
            <rFont val="Tahoma"/>
            <family val="2"/>
          </rPr>
          <t>This value is not new just including it in the input table (previously only shown in the equation)</t>
        </r>
      </text>
    </comment>
    <comment ref="M654" authorId="0" shapeId="0">
      <text>
        <r>
          <rPr>
            <b/>
            <sz val="9"/>
            <color indexed="81"/>
            <rFont val="Tahoma"/>
            <family val="2"/>
          </rPr>
          <t>Same table is in HVAC and MFMR deemed tables</t>
        </r>
        <r>
          <rPr>
            <sz val="9"/>
            <color indexed="81"/>
            <rFont val="Tahoma"/>
            <family val="2"/>
          </rPr>
          <t xml:space="preserve">
</t>
        </r>
      </text>
    </comment>
    <comment ref="I655" authorId="0" shapeId="0">
      <text>
        <r>
          <rPr>
            <b/>
            <sz val="9"/>
            <color indexed="81"/>
            <rFont val="Tahoma"/>
            <family val="2"/>
          </rPr>
          <t>Factor not in TRM, but in other ECM motor calculaitons - 65% MF value is not applicable in this case, because it should be based upon pressure drop in the system and many of the components will have the same pressure drop, filters, coils, grills, duct length, etc.</t>
        </r>
        <r>
          <rPr>
            <sz val="9"/>
            <color indexed="81"/>
            <rFont val="Tahoma"/>
            <family val="2"/>
          </rPr>
          <t xml:space="preserve">
</t>
        </r>
      </text>
    </comment>
    <comment ref="I656" authorId="0" shapeId="0">
      <text>
        <r>
          <rPr>
            <b/>
            <sz val="9"/>
            <color indexed="81"/>
            <rFont val="Tahoma"/>
            <family val="2"/>
          </rPr>
          <t>Factor not in TRM, but in other ECM motor calculaitons - 65% MF value is not applicable in this case, because it should be based upon pressure drop in the system and many of the components will have the same pressure drop, filters, coils, grills, duct length, etc.</t>
        </r>
        <r>
          <rPr>
            <sz val="9"/>
            <color indexed="81"/>
            <rFont val="Tahoma"/>
            <family val="2"/>
          </rPr>
          <t xml:space="preserve">
</t>
        </r>
      </text>
    </comment>
    <comment ref="O656" authorId="0" shapeId="0">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I657" authorId="0" shapeId="0">
      <text>
        <r>
          <rPr>
            <b/>
            <sz val="9"/>
            <color indexed="81"/>
            <rFont val="Tahoma"/>
            <family val="2"/>
          </rPr>
          <t>Factor not in TRM, but in other ECM motor calculaitons - 65% MF value is not applicable in this case, because it should be based upon pressure drop in the system and many of the components will have the same pressure drop, filters, coils, grills, duct length, etc.</t>
        </r>
        <r>
          <rPr>
            <sz val="9"/>
            <color indexed="81"/>
            <rFont val="Tahoma"/>
            <family val="2"/>
          </rPr>
          <t xml:space="preserve">
</t>
        </r>
      </text>
    </comment>
    <comment ref="Y665" authorId="0" shapeId="0">
      <text>
        <r>
          <rPr>
            <b/>
            <sz val="9"/>
            <color indexed="81"/>
            <rFont val="Tahoma"/>
            <family val="2"/>
          </rPr>
          <t>Formula updated</t>
        </r>
        <r>
          <rPr>
            <sz val="9"/>
            <color indexed="81"/>
            <rFont val="Tahoma"/>
            <family val="2"/>
          </rPr>
          <t xml:space="preserve">
</t>
        </r>
      </text>
    </comment>
    <comment ref="C696" authorId="0" shapeId="0">
      <text>
        <r>
          <rPr>
            <b/>
            <sz val="9"/>
            <color indexed="81"/>
            <rFont val="Tahoma"/>
            <family val="2"/>
          </rPr>
          <t>In PY19 TRM update this was 403300 (Same as prior measure)</t>
        </r>
      </text>
    </comment>
    <comment ref="X720" authorId="0" shapeId="0">
      <text>
        <r>
          <rPr>
            <b/>
            <sz val="9"/>
            <color indexed="81"/>
            <rFont val="Tahoma"/>
            <family val="2"/>
          </rPr>
          <t>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t>
        </r>
      </text>
    </comment>
    <comment ref="E773" authorId="0" shapeId="0">
      <text>
        <r>
          <rPr>
            <b/>
            <sz val="9"/>
            <color indexed="81"/>
            <rFont val="Tahoma"/>
            <family val="2"/>
          </rPr>
          <t>Author:</t>
        </r>
        <r>
          <rPr>
            <sz val="9"/>
            <color indexed="81"/>
            <rFont val="Tahoma"/>
            <family val="2"/>
          </rPr>
          <t xml:space="preserve">
changed "showerhead' to "aerator"</t>
        </r>
      </text>
    </comment>
    <comment ref="E775" authorId="0" shapeId="0">
      <text>
        <r>
          <rPr>
            <b/>
            <sz val="9"/>
            <color indexed="81"/>
            <rFont val="Tahoma"/>
            <family val="2"/>
          </rPr>
          <t>Author:</t>
        </r>
        <r>
          <rPr>
            <sz val="9"/>
            <color indexed="81"/>
            <rFont val="Tahoma"/>
            <family val="2"/>
          </rPr>
          <t xml:space="preserve">
changed "showerhead' to "aerator"</t>
        </r>
      </text>
    </comment>
    <comment ref="W778" authorId="0" shapeId="0">
      <text>
        <r>
          <rPr>
            <b/>
            <sz val="9"/>
            <color indexed="81"/>
            <rFont val="Tahoma"/>
            <family val="2"/>
          </rPr>
          <t>Illinois Statewide Technical Reference Manual for Energy Efficiency Version 5.0. pp. 175. 2016. Available online: http://ilsagfiles.org/SAG_files/Technical_Reference_Manual/Version_5/Final/IL-TRM_Version_5.0_dated_February-11-2016_Final_Compiled_Volumes_1-4.pdf</t>
        </r>
      </text>
    </comment>
    <comment ref="X778" authorId="0" shapeId="0">
      <text>
        <r>
          <rPr>
            <b/>
            <sz val="9"/>
            <color indexed="81"/>
            <rFont val="Tahoma"/>
            <family val="2"/>
          </rPr>
          <t xml:space="preserve">No Drain factor included in PY2017 EM&amp;V results
</t>
        </r>
      </text>
    </comment>
    <comment ref="W780" authorId="0" shapeId="0">
      <text>
        <r>
          <rPr>
            <b/>
            <sz val="9"/>
            <color indexed="81"/>
            <rFont val="Tahoma"/>
            <family val="2"/>
          </rPr>
          <t xml:space="preserve">PY2016 Program Data, per Community Saves 2016 EM&amp;V report. </t>
        </r>
        <r>
          <rPr>
            <sz val="9"/>
            <color indexed="81"/>
            <rFont val="Tahoma"/>
            <family val="2"/>
          </rPr>
          <t xml:space="preserve">
</t>
        </r>
      </text>
    </comment>
    <comment ref="W788" authorId="0" shapeId="0">
      <text>
        <r>
          <rPr>
            <b/>
            <sz val="9"/>
            <color indexed="81"/>
            <rFont val="Tahoma"/>
            <family val="2"/>
          </rPr>
          <t>These original values appear to be flipped - would assume DI would be 100%</t>
        </r>
      </text>
    </comment>
    <comment ref="W789" authorId="0" shapeId="0">
      <text>
        <r>
          <rPr>
            <b/>
            <sz val="9"/>
            <color indexed="81"/>
            <rFont val="Tahoma"/>
            <family val="2"/>
          </rPr>
          <t>Missouri TRM</t>
        </r>
        <r>
          <rPr>
            <sz val="9"/>
            <color indexed="81"/>
            <rFont val="Tahoma"/>
            <family val="2"/>
          </rPr>
          <t xml:space="preserve">
</t>
        </r>
      </text>
    </comment>
    <comment ref="E812" authorId="0" shapeId="0">
      <text>
        <r>
          <rPr>
            <b/>
            <sz val="9"/>
            <color indexed="81"/>
            <rFont val="Tahoma"/>
            <family val="2"/>
          </rPr>
          <t>Author:</t>
        </r>
        <r>
          <rPr>
            <sz val="9"/>
            <color indexed="81"/>
            <rFont val="Tahoma"/>
            <family val="2"/>
          </rPr>
          <t xml:space="preserve">
changed "showerhead' to "aerator"</t>
        </r>
      </text>
    </comment>
    <comment ref="E814" authorId="0" shapeId="0">
      <text>
        <r>
          <rPr>
            <b/>
            <sz val="9"/>
            <color indexed="81"/>
            <rFont val="Tahoma"/>
            <family val="2"/>
          </rPr>
          <t>Author:</t>
        </r>
        <r>
          <rPr>
            <sz val="9"/>
            <color indexed="81"/>
            <rFont val="Tahoma"/>
            <family val="2"/>
          </rPr>
          <t xml:space="preserve">
changed "showerhead' to "aerator"</t>
        </r>
      </text>
    </comment>
    <comment ref="V852" authorId="0" shapeId="0">
      <text>
        <r>
          <rPr>
            <b/>
            <sz val="9"/>
            <color indexed="81"/>
            <rFont val="Tahoma"/>
            <family val="2"/>
          </rPr>
          <t>Illinois Statewide Technical Reference Manual for Energy Efficiency Version 5.0. pp. 184. 2016. Available Online: http://ilsagfiles.org/SAG_files/Technical_Reference
_Manual/Version_5/Final/IL-TRM_Version_5.0_dated_February-11-2016_Final_Compiled_Volumes_1-4.pdf</t>
        </r>
      </text>
    </comment>
    <comment ref="X852" authorId="0" shapeId="0">
      <text>
        <r>
          <rPr>
            <b/>
            <sz val="9"/>
            <color indexed="81"/>
            <rFont val="Tahoma"/>
            <family val="2"/>
          </rPr>
          <t>PY2017  Community Savers Site Visit Data and Ride Along Data (ADM only provided the delta GPM, not the base and efficient values)</t>
        </r>
        <r>
          <rPr>
            <sz val="9"/>
            <color indexed="81"/>
            <rFont val="Tahoma"/>
            <family val="2"/>
          </rPr>
          <t xml:space="preserve">
</t>
        </r>
      </text>
    </comment>
    <comment ref="G854" authorId="0" shapeId="0">
      <text>
        <r>
          <rPr>
            <b/>
            <sz val="9"/>
            <color indexed="81"/>
            <rFont val="Tahoma"/>
            <family val="2"/>
          </rPr>
          <t>Author:</t>
        </r>
        <r>
          <rPr>
            <sz val="9"/>
            <color indexed="81"/>
            <rFont val="Tahoma"/>
            <family val="2"/>
          </rPr>
          <t xml:space="preserve">
Showerhead pivot tab cell E428</t>
        </r>
      </text>
    </comment>
    <comment ref="V854" authorId="0" shapeId="0">
      <text>
        <r>
          <rPr>
            <b/>
            <sz val="9"/>
            <color indexed="81"/>
            <rFont val="Tahoma"/>
            <family val="2"/>
          </rPr>
          <t>PY2016 Program Data, per Community Saves 2016 EM&amp;V report. </t>
        </r>
        <r>
          <rPr>
            <sz val="9"/>
            <color indexed="81"/>
            <rFont val="Tahoma"/>
            <family val="2"/>
          </rPr>
          <t xml:space="preserve">
</t>
        </r>
      </text>
    </comment>
    <comment ref="X854" authorId="0" shapeId="0">
      <text>
        <r>
          <rPr>
            <b/>
            <sz val="9"/>
            <color indexed="81"/>
            <rFont val="Tahoma"/>
            <family val="2"/>
          </rPr>
          <t>PY2017  Community Savers Site Visit Data and Ride Along Data (ADM only provided the delta GPM, not the base and efficient values)</t>
        </r>
      </text>
    </comment>
    <comment ref="AC854" authorId="0" shapeId="0">
      <text>
        <r>
          <rPr>
            <b/>
            <sz val="9"/>
            <color indexed="81"/>
            <rFont val="Tahoma"/>
            <family val="2"/>
          </rPr>
          <t>Author:</t>
        </r>
        <r>
          <rPr>
            <sz val="9"/>
            <color indexed="81"/>
            <rFont val="Tahoma"/>
            <family val="2"/>
          </rPr>
          <t xml:space="preserve">
Showerhead pivot tab cell E428</t>
        </r>
      </text>
    </comment>
    <comment ref="G856" authorId="0" shapeId="0">
      <text>
        <r>
          <rPr>
            <b/>
            <sz val="9"/>
            <color indexed="81"/>
            <rFont val="Tahoma"/>
            <family val="2"/>
          </rPr>
          <t>Author:</t>
        </r>
        <r>
          <rPr>
            <sz val="9"/>
            <color indexed="81"/>
            <rFont val="Tahoma"/>
            <family val="2"/>
          </rPr>
          <t xml:space="preserve">
Showerhead pivot tab cell E428</t>
        </r>
      </text>
    </comment>
    <comment ref="AC856" authorId="0" shapeId="0">
      <text>
        <r>
          <rPr>
            <b/>
            <sz val="9"/>
            <color indexed="81"/>
            <rFont val="Tahoma"/>
            <family val="2"/>
          </rPr>
          <t>Author:</t>
        </r>
        <r>
          <rPr>
            <sz val="9"/>
            <color indexed="81"/>
            <rFont val="Tahoma"/>
            <family val="2"/>
          </rPr>
          <t xml:space="preserve">
Showerhead pivot tab cell E428</t>
        </r>
      </text>
    </comment>
    <comment ref="W857" authorId="0" shapeId="0">
      <text>
        <r>
          <rPr>
            <b/>
            <sz val="9"/>
            <color indexed="81"/>
            <rFont val="Tahoma"/>
            <family val="2"/>
          </rPr>
          <t>Missouri TRM</t>
        </r>
      </text>
    </comment>
    <comment ref="W861" authorId="0" shapeId="0">
      <text>
        <r>
          <rPr>
            <b/>
            <sz val="9"/>
            <color indexed="81"/>
            <rFont val="Tahoma"/>
            <family val="2"/>
          </rPr>
          <t>Ameren Missouri Efficient Products Impact and Process Evaluation: Planning Year 2015, provided by Cadmus.</t>
        </r>
        <r>
          <rPr>
            <sz val="9"/>
            <color indexed="81"/>
            <rFont val="Tahoma"/>
            <family val="2"/>
          </rPr>
          <t xml:space="preserve">
</t>
        </r>
      </text>
    </comment>
    <comment ref="Y874" authorId="0" shapeId="0">
      <text>
        <r>
          <rPr>
            <b/>
            <sz val="9"/>
            <color indexed="81"/>
            <rFont val="Tahoma"/>
            <family val="2"/>
          </rPr>
          <t>PY19 Actual</t>
        </r>
        <r>
          <rPr>
            <sz val="9"/>
            <color indexed="81"/>
            <rFont val="Tahoma"/>
            <family val="2"/>
          </rPr>
          <t xml:space="preserve">
</t>
        </r>
      </text>
    </comment>
    <comment ref="Y875" authorId="0" shapeId="0">
      <text>
        <r>
          <rPr>
            <b/>
            <sz val="9"/>
            <color indexed="81"/>
            <rFont val="Tahoma"/>
            <family val="2"/>
          </rPr>
          <t>added handheld showerhead option</t>
        </r>
      </text>
    </comment>
    <comment ref="Y876" authorId="0" shapeId="0">
      <text>
        <r>
          <rPr>
            <b/>
            <sz val="9"/>
            <color indexed="81"/>
            <rFont val="Tahoma"/>
            <family val="2"/>
          </rPr>
          <t>combination of $7 from IL TRM and difference in actual DI costs</t>
        </r>
        <r>
          <rPr>
            <sz val="9"/>
            <color indexed="81"/>
            <rFont val="Tahoma"/>
            <family val="2"/>
          </rPr>
          <t xml:space="preserve">
</t>
        </r>
      </text>
    </comment>
    <comment ref="W895" authorId="0" shapeId="0">
      <text>
        <r>
          <rPr>
            <b/>
            <sz val="9"/>
            <color indexed="81"/>
            <rFont val="Tahoma"/>
            <family val="2"/>
          </rPr>
          <t>MO TRM - Assumes 125°F water leaving the hot water tank and average basement temperature of 65°F.
Cited in Ameren Missouri Low Income and Process Evaluation: program Year 2015. p.24</t>
        </r>
      </text>
    </comment>
    <comment ref="X986" authorId="0" shapeId="0">
      <text>
        <r>
          <rPr>
            <b/>
            <sz val="9"/>
            <color indexed="81"/>
            <rFont val="Tahoma"/>
            <family val="2"/>
          </rPr>
          <t>MO TRM</t>
        </r>
      </text>
    </comment>
    <comment ref="X988" authorId="0" shapeId="0">
      <text>
        <r>
          <rPr>
            <b/>
            <sz val="9"/>
            <color indexed="81"/>
            <rFont val="Tahoma"/>
            <family val="2"/>
          </rPr>
          <t>no adjustment as these did not align in same manner with ADM formula</t>
        </r>
        <r>
          <rPr>
            <sz val="9"/>
            <color indexed="81"/>
            <rFont val="Tahoma"/>
            <family val="2"/>
          </rPr>
          <t xml:space="preserve">
</t>
        </r>
      </text>
    </comment>
    <comment ref="Y988" authorId="0" shapeId="0">
      <text>
        <r>
          <rPr>
            <b/>
            <sz val="9"/>
            <color indexed="81"/>
            <rFont val="Tahoma"/>
            <family val="2"/>
          </rPr>
          <t>no adjustment as these did not align in same manner with ADM formula</t>
        </r>
        <r>
          <rPr>
            <sz val="9"/>
            <color indexed="81"/>
            <rFont val="Tahoma"/>
            <family val="2"/>
          </rPr>
          <t xml:space="preserve">
</t>
        </r>
      </text>
    </comment>
    <comment ref="W1159" authorId="0" shapeId="0">
      <text>
        <r>
          <rPr>
            <b/>
            <sz val="9"/>
            <color indexed="81"/>
            <rFont val="Tahoma"/>
            <family val="2"/>
          </rPr>
          <t xml:space="preserve">Bulb-type and lumen look-up in Energy Star database
</t>
        </r>
      </text>
    </comment>
    <comment ref="W1161" authorId="0" shapeId="0">
      <text>
        <r>
          <rPr>
            <b/>
            <sz val="9"/>
            <color indexed="81"/>
            <rFont val="Tahoma"/>
            <family val="2"/>
          </rPr>
          <t xml:space="preserve">Matched to nearest EE wattage in TRM wattage table
</t>
        </r>
        <r>
          <rPr>
            <sz val="9"/>
            <color indexed="81"/>
            <rFont val="Tahoma"/>
            <family val="2"/>
          </rPr>
          <t xml:space="preserve">
</t>
        </r>
      </text>
    </comment>
    <comment ref="W1162" authorId="0" shapeId="0">
      <text>
        <r>
          <rPr>
            <b/>
            <sz val="9"/>
            <color indexed="81"/>
            <rFont val="Tahoma"/>
            <family val="2"/>
          </rPr>
          <t>Bulb-type and lumen look-up in Energy Star database</t>
        </r>
      </text>
    </comment>
    <comment ref="W1165" authorId="0" shapeId="0">
      <text>
        <r>
          <rPr>
            <b/>
            <sz val="9"/>
            <color indexed="81"/>
            <rFont val="Tahoma"/>
            <family val="2"/>
          </rPr>
          <t xml:space="preserve">Bulb-type and lumen look-up in Energy Star database
</t>
        </r>
        <r>
          <rPr>
            <sz val="9"/>
            <color indexed="81"/>
            <rFont val="Tahoma"/>
            <family val="2"/>
          </rPr>
          <t xml:space="preserve">
</t>
        </r>
      </text>
    </comment>
    <comment ref="W1166" authorId="0" shapeId="0">
      <text>
        <r>
          <rPr>
            <b/>
            <sz val="9"/>
            <color indexed="81"/>
            <rFont val="Tahoma"/>
            <family val="2"/>
          </rPr>
          <t>Bulb-type and lumen look-up in Energy Star database</t>
        </r>
      </text>
    </comment>
    <comment ref="W1170" authorId="0" shapeId="0">
      <text>
        <r>
          <rPr>
            <b/>
            <sz val="9"/>
            <color indexed="81"/>
            <rFont val="Tahoma"/>
            <family val="2"/>
          </rPr>
          <t xml:space="preserve">Bulb-type and lumen look-up in Energy Star database
</t>
        </r>
        <r>
          <rPr>
            <sz val="9"/>
            <color indexed="81"/>
            <rFont val="Tahoma"/>
            <family val="2"/>
          </rPr>
          <t xml:space="preserve">
</t>
        </r>
      </text>
    </comment>
    <comment ref="W1184" authorId="0" shapeId="0">
      <text>
        <r>
          <rPr>
            <b/>
            <sz val="9"/>
            <color indexed="81"/>
            <rFont val="Tahoma"/>
            <family val="2"/>
          </rPr>
          <t>Program Wattage</t>
        </r>
        <r>
          <rPr>
            <sz val="9"/>
            <color indexed="81"/>
            <rFont val="Tahoma"/>
            <family val="2"/>
          </rPr>
          <t xml:space="preserve">
</t>
        </r>
      </text>
    </comment>
    <comment ref="W1185" authorId="0" shapeId="0">
      <text>
        <r>
          <rPr>
            <b/>
            <sz val="9"/>
            <color indexed="81"/>
            <rFont val="Tahoma"/>
            <family val="2"/>
          </rPr>
          <t>Program Wattage</t>
        </r>
        <r>
          <rPr>
            <sz val="9"/>
            <color indexed="81"/>
            <rFont val="Tahoma"/>
            <family val="2"/>
          </rPr>
          <t xml:space="preserve">
</t>
        </r>
      </text>
    </comment>
    <comment ref="W1186" authorId="0" shapeId="0">
      <text>
        <r>
          <rPr>
            <b/>
            <sz val="9"/>
            <color indexed="81"/>
            <rFont val="Tahoma"/>
            <family val="2"/>
          </rPr>
          <t>Program Wattage</t>
        </r>
        <r>
          <rPr>
            <sz val="9"/>
            <color indexed="81"/>
            <rFont val="Tahoma"/>
            <family val="2"/>
          </rPr>
          <t xml:space="preserve">
</t>
        </r>
      </text>
    </comment>
    <comment ref="W1187" authorId="0" shapeId="0">
      <text>
        <r>
          <rPr>
            <b/>
            <sz val="9"/>
            <color indexed="81"/>
            <rFont val="Tahoma"/>
            <family val="2"/>
          </rPr>
          <t>Program Wattage</t>
        </r>
        <r>
          <rPr>
            <sz val="9"/>
            <color indexed="81"/>
            <rFont val="Tahoma"/>
            <family val="2"/>
          </rPr>
          <t xml:space="preserve">
</t>
        </r>
      </text>
    </comment>
    <comment ref="W1188" authorId="0" shapeId="0">
      <text>
        <r>
          <rPr>
            <b/>
            <sz val="9"/>
            <color indexed="81"/>
            <rFont val="Tahoma"/>
            <family val="2"/>
          </rPr>
          <t>Program Wattage</t>
        </r>
        <r>
          <rPr>
            <sz val="9"/>
            <color indexed="81"/>
            <rFont val="Tahoma"/>
            <family val="2"/>
          </rPr>
          <t xml:space="preserve">
</t>
        </r>
      </text>
    </comment>
    <comment ref="W1190" authorId="0" shapeId="0">
      <text>
        <r>
          <rPr>
            <b/>
            <sz val="9"/>
            <color indexed="81"/>
            <rFont val="Tahoma"/>
            <family val="2"/>
          </rPr>
          <t>Program Wattage</t>
        </r>
        <r>
          <rPr>
            <sz val="9"/>
            <color indexed="81"/>
            <rFont val="Tahoma"/>
            <family val="2"/>
          </rPr>
          <t xml:space="preserve">
</t>
        </r>
      </text>
    </comment>
    <comment ref="W1191" authorId="0" shapeId="0">
      <text>
        <r>
          <rPr>
            <b/>
            <sz val="9"/>
            <color indexed="81"/>
            <rFont val="Tahoma"/>
            <family val="2"/>
          </rPr>
          <t>Bulb-type and lumen look-up in Energy Star database</t>
        </r>
        <r>
          <rPr>
            <sz val="9"/>
            <color indexed="81"/>
            <rFont val="Tahoma"/>
            <family val="2"/>
          </rPr>
          <t xml:space="preserve">
</t>
        </r>
      </text>
    </comment>
    <comment ref="W1192" authorId="0" shapeId="0">
      <text>
        <r>
          <rPr>
            <b/>
            <sz val="9"/>
            <color indexed="81"/>
            <rFont val="Tahoma"/>
            <family val="2"/>
          </rPr>
          <t>Bulb-type and lumen look-up in Energy Star database</t>
        </r>
        <r>
          <rPr>
            <sz val="9"/>
            <color indexed="81"/>
            <rFont val="Tahoma"/>
            <family val="2"/>
          </rPr>
          <t xml:space="preserve">
</t>
        </r>
      </text>
    </comment>
    <comment ref="W1193" authorId="0" shapeId="0">
      <text>
        <r>
          <rPr>
            <b/>
            <sz val="9"/>
            <color indexed="81"/>
            <rFont val="Tahoma"/>
            <family val="2"/>
          </rPr>
          <t>Bulb-type and lumen look-up in Energy Star database</t>
        </r>
        <r>
          <rPr>
            <sz val="9"/>
            <color indexed="81"/>
            <rFont val="Tahoma"/>
            <family val="2"/>
          </rPr>
          <t xml:space="preserve">
</t>
        </r>
      </text>
    </comment>
    <comment ref="W1194" authorId="0" shapeId="0">
      <text>
        <r>
          <rPr>
            <b/>
            <sz val="9"/>
            <color indexed="81"/>
            <rFont val="Tahoma"/>
            <family val="2"/>
          </rPr>
          <t>Bulb-type and lumen look-up in Energy Star database</t>
        </r>
        <r>
          <rPr>
            <sz val="9"/>
            <color indexed="81"/>
            <rFont val="Tahoma"/>
            <family val="2"/>
          </rPr>
          <t xml:space="preserve">
</t>
        </r>
      </text>
    </comment>
    <comment ref="W1195" authorId="0" shapeId="0">
      <text>
        <r>
          <rPr>
            <b/>
            <sz val="9"/>
            <color indexed="81"/>
            <rFont val="Tahoma"/>
            <family val="2"/>
          </rPr>
          <t>Bulb-type and lumen look-up in Energy Star database</t>
        </r>
        <r>
          <rPr>
            <sz val="9"/>
            <color indexed="81"/>
            <rFont val="Tahoma"/>
            <family val="2"/>
          </rPr>
          <t xml:space="preserve">
</t>
        </r>
      </text>
    </comment>
    <comment ref="W1196" authorId="0" shapeId="0">
      <text>
        <r>
          <rPr>
            <b/>
            <sz val="9"/>
            <color indexed="81"/>
            <rFont val="Tahoma"/>
            <family val="2"/>
          </rPr>
          <t>Bulb-type and lumen look-up in Energy Star database</t>
        </r>
        <r>
          <rPr>
            <sz val="9"/>
            <color indexed="81"/>
            <rFont val="Tahoma"/>
            <family val="2"/>
          </rPr>
          <t xml:space="preserve">
</t>
        </r>
      </text>
    </comment>
    <comment ref="W1197" authorId="0" shapeId="0">
      <text>
        <r>
          <rPr>
            <b/>
            <sz val="9"/>
            <color indexed="81"/>
            <rFont val="Tahoma"/>
            <family val="2"/>
          </rPr>
          <t>Bulb-type and lumen look-up in Energy Star database</t>
        </r>
        <r>
          <rPr>
            <sz val="9"/>
            <color indexed="81"/>
            <rFont val="Tahoma"/>
            <family val="2"/>
          </rPr>
          <t xml:space="preserve">
</t>
        </r>
      </text>
    </comment>
    <comment ref="W1198" authorId="0" shapeId="0">
      <text>
        <r>
          <rPr>
            <b/>
            <sz val="9"/>
            <color indexed="81"/>
            <rFont val="Tahoma"/>
            <family val="2"/>
          </rPr>
          <t>Bulb-type and lumen look-up in Energy Star database</t>
        </r>
        <r>
          <rPr>
            <sz val="9"/>
            <color indexed="81"/>
            <rFont val="Tahoma"/>
            <family val="2"/>
          </rPr>
          <t xml:space="preserve">
</t>
        </r>
      </text>
    </comment>
    <comment ref="W1199" authorId="0" shapeId="0">
      <text>
        <r>
          <rPr>
            <b/>
            <sz val="9"/>
            <color indexed="81"/>
            <rFont val="Tahoma"/>
            <family val="2"/>
          </rPr>
          <t>Bulb-type and lumen look-up in Energy Star database</t>
        </r>
        <r>
          <rPr>
            <sz val="9"/>
            <color indexed="81"/>
            <rFont val="Tahoma"/>
            <family val="2"/>
          </rPr>
          <t xml:space="preserve">
</t>
        </r>
      </text>
    </comment>
    <comment ref="W1200" authorId="0" shapeId="0">
      <text>
        <r>
          <rPr>
            <b/>
            <sz val="9"/>
            <color indexed="81"/>
            <rFont val="Tahoma"/>
            <family val="2"/>
          </rPr>
          <t>Bulb-type and lumen look-up in Energy Star database</t>
        </r>
        <r>
          <rPr>
            <sz val="9"/>
            <color indexed="81"/>
            <rFont val="Tahoma"/>
            <family val="2"/>
          </rPr>
          <t xml:space="preserve">
</t>
        </r>
      </text>
    </comment>
    <comment ref="W1201" authorId="0" shapeId="0">
      <text>
        <r>
          <rPr>
            <b/>
            <sz val="9"/>
            <color indexed="81"/>
            <rFont val="Tahoma"/>
            <family val="2"/>
          </rPr>
          <t>Bulb-type and lumen look-up in Energy Star database</t>
        </r>
        <r>
          <rPr>
            <sz val="9"/>
            <color indexed="81"/>
            <rFont val="Tahoma"/>
            <family val="2"/>
          </rPr>
          <t xml:space="preserve">
</t>
        </r>
      </text>
    </comment>
    <comment ref="W1203" authorId="0" shapeId="0">
      <text>
        <r>
          <rPr>
            <b/>
            <sz val="9"/>
            <color indexed="81"/>
            <rFont val="Tahoma"/>
            <family val="2"/>
          </rPr>
          <t>Bulb-type and lumen look-up in Energy Star database</t>
        </r>
        <r>
          <rPr>
            <sz val="9"/>
            <color indexed="81"/>
            <rFont val="Tahoma"/>
            <family val="2"/>
          </rPr>
          <t xml:space="preserve">
</t>
        </r>
      </text>
    </comment>
    <comment ref="W1204" authorId="0" shapeId="0">
      <text>
        <r>
          <rPr>
            <b/>
            <sz val="9"/>
            <color indexed="81"/>
            <rFont val="Tahoma"/>
            <family val="2"/>
          </rPr>
          <t>Bulb-type and lumen look-up in Energy Star database</t>
        </r>
        <r>
          <rPr>
            <sz val="9"/>
            <color indexed="81"/>
            <rFont val="Tahoma"/>
            <family val="2"/>
          </rPr>
          <t xml:space="preserve">
</t>
        </r>
      </text>
    </comment>
    <comment ref="W1205" authorId="0" shapeId="0">
      <text>
        <r>
          <rPr>
            <b/>
            <sz val="9"/>
            <color indexed="81"/>
            <rFont val="Tahoma"/>
            <family val="2"/>
          </rPr>
          <t>Bulb-type and lumen look-up in Energy Star database</t>
        </r>
        <r>
          <rPr>
            <sz val="9"/>
            <color indexed="81"/>
            <rFont val="Tahoma"/>
            <family val="2"/>
          </rPr>
          <t xml:space="preserve">
</t>
        </r>
      </text>
    </comment>
    <comment ref="W1209" authorId="0" shapeId="0">
      <text>
        <r>
          <rPr>
            <b/>
            <sz val="9"/>
            <color indexed="81"/>
            <rFont val="Tahoma"/>
            <family val="2"/>
          </rPr>
          <t xml:space="preserve">Ameren Missouri Home Energy Analysis Program Impact and Process Evaluation: Program Year 2015 </t>
        </r>
        <r>
          <rPr>
            <sz val="9"/>
            <color indexed="81"/>
            <rFont val="Tahoma"/>
            <family val="2"/>
          </rPr>
          <t xml:space="preserve">
</t>
        </r>
      </text>
    </comment>
    <comment ref="X1212" authorId="0" shapeId="0">
      <text>
        <r>
          <rPr>
            <b/>
            <sz val="9"/>
            <color indexed="81"/>
            <rFont val="Tahoma"/>
            <family val="2"/>
          </rPr>
          <t>Weighted HOU from ADM based upon program data</t>
        </r>
        <r>
          <rPr>
            <sz val="9"/>
            <color indexed="81"/>
            <rFont val="Tahoma"/>
            <family val="2"/>
          </rPr>
          <t xml:space="preserve">
</t>
        </r>
      </text>
    </comment>
    <comment ref="W1215" authorId="0" shapeId="0">
      <text>
        <r>
          <rPr>
            <b/>
            <sz val="9"/>
            <color indexed="81"/>
            <rFont val="Tahoma"/>
            <family val="2"/>
          </rPr>
          <t xml:space="preserve">Illinois TRM v5.0, Lighting Reference Tables (Sec. 4.5.1), "Unknown" Building type, screw base lamp operating hours / 365 </t>
        </r>
        <r>
          <rPr>
            <sz val="9"/>
            <color indexed="81"/>
            <rFont val="Tahoma"/>
            <family val="2"/>
          </rPr>
          <t xml:space="preserve">
</t>
        </r>
      </text>
    </comment>
    <comment ref="X1215" authorId="0" shapeId="0">
      <text>
        <r>
          <rPr>
            <b/>
            <sz val="9"/>
            <color indexed="81"/>
            <rFont val="Tahoma"/>
            <family val="2"/>
          </rPr>
          <t>Author:</t>
        </r>
        <r>
          <rPr>
            <sz val="9"/>
            <color indexed="81"/>
            <rFont val="Tahoma"/>
            <family val="2"/>
          </rPr>
          <t xml:space="preserve">
Weighted HOU from ADM based upon program data</t>
        </r>
      </text>
    </comment>
    <comment ref="AB1275" authorId="0" shapeId="0">
      <text>
        <r>
          <rPr>
            <b/>
            <sz val="9"/>
            <color indexed="81"/>
            <rFont val="Tahoma"/>
            <family val="2"/>
          </rPr>
          <t xml:space="preserve">Opinion Dynamics:
</t>
        </r>
        <r>
          <rPr>
            <sz val="9"/>
            <color indexed="81"/>
            <rFont val="Tahoma"/>
            <family val="2"/>
          </rPr>
          <t>Reformatted table</t>
        </r>
      </text>
    </comment>
    <comment ref="Y1299" authorId="0" shapeId="0">
      <text>
        <r>
          <rPr>
            <sz val="9"/>
            <color indexed="81"/>
            <rFont val="Tahoma"/>
            <family val="2"/>
          </rPr>
          <t xml:space="preserve">Use existing inputs to develop measure based on program design.
</t>
        </r>
      </text>
    </comment>
    <comment ref="Y1312" authorId="0" shapeId="0">
      <text>
        <r>
          <rPr>
            <b/>
            <sz val="9"/>
            <color indexed="81"/>
            <rFont val="Tahoma"/>
            <family val="2"/>
          </rPr>
          <t>Added pre-1993 unit based upon existing inputs</t>
        </r>
        <r>
          <rPr>
            <sz val="9"/>
            <color indexed="81"/>
            <rFont val="Tahoma"/>
            <family val="2"/>
          </rPr>
          <t xml:space="preserve">
</t>
        </r>
      </text>
    </comment>
    <comment ref="Y1334" authorId="0" shapeId="0">
      <text>
        <r>
          <rPr>
            <b/>
            <sz val="9"/>
            <color indexed="81"/>
            <rFont val="Tahoma"/>
            <family val="2"/>
          </rPr>
          <t>Added standard size units to provide more options for Implementation and based upon program design all replacements are primary units (not secondary)</t>
        </r>
      </text>
    </comment>
    <comment ref="F1335"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Formulas were previously not capturing the ISR parameter.</t>
        </r>
      </text>
    </comment>
    <comment ref="Y1339" authorId="0" shapeId="0">
      <text>
        <r>
          <rPr>
            <b/>
            <sz val="9"/>
            <color indexed="81"/>
            <rFont val="Tahoma"/>
            <family val="2"/>
          </rPr>
          <t xml:space="preserve">Added multiple kbtu size options (5,8,10,12,15) </t>
        </r>
      </text>
    </comment>
    <comment ref="W1368" authorId="0" shapeId="0">
      <text>
        <r>
          <rPr>
            <b/>
            <sz val="9"/>
            <color indexed="81"/>
            <rFont val="Tahoma"/>
            <family val="2"/>
          </rPr>
          <t>PY13 RebateSavers Database (average BTU)</t>
        </r>
        <r>
          <rPr>
            <sz val="9"/>
            <color indexed="81"/>
            <rFont val="Tahoma"/>
            <family val="2"/>
          </rPr>
          <t xml:space="preserve">
</t>
        </r>
      </text>
    </comment>
    <comment ref="W1374" authorId="0" shapeId="0">
      <text>
        <r>
          <rPr>
            <b/>
            <sz val="9"/>
            <color indexed="81"/>
            <rFont val="Tahoma"/>
            <family val="2"/>
          </rPr>
          <t>Federal minimum efficiency standard (updated from EER to CEER in March 2017)</t>
        </r>
        <r>
          <rPr>
            <sz val="9"/>
            <color indexed="81"/>
            <rFont val="Tahoma"/>
            <family val="2"/>
          </rPr>
          <t xml:space="preserve">
</t>
        </r>
      </text>
    </comment>
    <comment ref="X1377" authorId="0" shapeId="0">
      <text>
        <r>
          <rPr>
            <b/>
            <sz val="9"/>
            <color indexed="81"/>
            <rFont val="Tahoma"/>
            <family val="2"/>
          </rPr>
          <t>Cadmus did not identify secondary vs primary unit, therefore did not update these values</t>
        </r>
        <r>
          <rPr>
            <sz val="9"/>
            <color indexed="81"/>
            <rFont val="Tahoma"/>
            <family val="2"/>
          </rPr>
          <t xml:space="preserve">
</t>
        </r>
      </text>
    </comment>
    <comment ref="Y1377" authorId="0" shapeId="0">
      <text>
        <r>
          <rPr>
            <b/>
            <sz val="9"/>
            <color indexed="81"/>
            <rFont val="Tahoma"/>
            <family val="2"/>
          </rPr>
          <t>Cadmus did not identify secondary vs primary unit, therefore did not update these values</t>
        </r>
        <r>
          <rPr>
            <sz val="9"/>
            <color indexed="81"/>
            <rFont val="Tahoma"/>
            <family val="2"/>
          </rPr>
          <t xml:space="preserve">
</t>
        </r>
      </text>
    </comment>
    <comment ref="AJ1378" authorId="0" shapeId="0">
      <text>
        <r>
          <rPr>
            <b/>
            <sz val="9"/>
            <color indexed="81"/>
            <rFont val="Tahoma"/>
            <family val="2"/>
          </rPr>
          <t>used EFLH that ADM used for all measures</t>
        </r>
      </text>
    </comment>
    <comment ref="J1389"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Fixed cell reference (all measure codes)</t>
        </r>
      </text>
    </comment>
    <comment ref="K1389"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Fixed cell reference (all measure codes)</t>
        </r>
      </text>
    </comment>
  </commentList>
</comments>
</file>

<file path=xl/comments6.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List>
</comments>
</file>

<file path=xl/comments7.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 ref="Y73" authorId="0" shapeId="0">
      <text>
        <r>
          <rPr>
            <b/>
            <sz val="9"/>
            <color indexed="81"/>
            <rFont val="Tahoma"/>
            <family val="2"/>
          </rPr>
          <t>changed to a per square foot value rather than per average size home</t>
        </r>
        <r>
          <rPr>
            <sz val="9"/>
            <color indexed="81"/>
            <rFont val="Tahoma"/>
            <family val="2"/>
          </rPr>
          <t xml:space="preserve">
</t>
        </r>
      </text>
    </comment>
    <comment ref="C74" authorId="0" shapeId="0">
      <text>
        <r>
          <rPr>
            <b/>
            <sz val="9"/>
            <color indexed="81"/>
            <rFont val="Tahoma"/>
            <family val="2"/>
          </rPr>
          <t>Author:</t>
        </r>
        <r>
          <rPr>
            <sz val="9"/>
            <color indexed="81"/>
            <rFont val="Tahoma"/>
            <family val="2"/>
          </rPr>
          <t xml:space="preserve">
In NOV 2019 TRM updated these had "2018_12" but shourld have been "2019_12"</t>
        </r>
      </text>
    </comment>
    <comment ref="C196" authorId="0" shapeId="0">
      <text>
        <r>
          <rPr>
            <b/>
            <sz val="9"/>
            <color indexed="81"/>
            <rFont val="Tahoma"/>
            <family val="2"/>
          </rPr>
          <t xml:space="preserve">Author:
</t>
        </r>
        <r>
          <rPr>
            <sz val="9"/>
            <color indexed="81"/>
            <rFont val="Tahoma"/>
            <family val="2"/>
          </rPr>
          <t xml:space="preserve">In NOV 2019 TRM updated these had "2018_12" but shourld have been "2019_12"
</t>
        </r>
      </text>
    </comment>
    <comment ref="X221" authorId="0" shapeId="0">
      <text>
        <r>
          <rPr>
            <b/>
            <sz val="9"/>
            <color indexed="81"/>
            <rFont val="Tahoma"/>
            <family val="2"/>
          </rPr>
          <t>In PY2017 this was included in the ISR rate but may need to be considered in future</t>
        </r>
        <r>
          <rPr>
            <sz val="9"/>
            <color indexed="81"/>
            <rFont val="Tahoma"/>
            <family val="2"/>
          </rPr>
          <t xml:space="preserve">
</t>
        </r>
      </text>
    </comment>
    <comment ref="Y250" authorId="0" shapeId="0">
      <text>
        <r>
          <rPr>
            <b/>
            <sz val="9"/>
            <color indexed="81"/>
            <rFont val="Tahoma"/>
            <family val="2"/>
          </rPr>
          <t>This value is not new just including it in the input table (previously only shown in the equation)</t>
        </r>
      </text>
    </comment>
    <comment ref="R255" authorId="0" shapeId="0">
      <text>
        <r>
          <rPr>
            <b/>
            <sz val="9"/>
            <color indexed="81"/>
            <rFont val="Tahoma"/>
            <family val="2"/>
          </rPr>
          <t>Same table is in HVAC and MFMR deemed tables</t>
        </r>
        <r>
          <rPr>
            <sz val="9"/>
            <color indexed="81"/>
            <rFont val="Tahoma"/>
            <family val="2"/>
          </rPr>
          <t xml:space="preserve">
</t>
        </r>
      </text>
    </comment>
    <comment ref="Y255" authorId="0" shapeId="0">
      <text>
        <r>
          <rPr>
            <b/>
            <sz val="9"/>
            <color indexed="81"/>
            <rFont val="Tahoma"/>
            <family val="2"/>
          </rPr>
          <t>This value is not new just including it in the input table (previously only shown in the equation)</t>
        </r>
      </text>
    </comment>
    <comment ref="R257" authorId="0" shapeId="0">
      <text>
        <r>
          <rPr>
            <b/>
            <sz val="9"/>
            <color indexed="81"/>
            <rFont val="Tahoma"/>
            <family val="2"/>
          </rPr>
          <t>discount factor =  (1+discount rate)^(1/3 EUL-1).    year 1 is considered to be when the measure is installed and therefore do not discount “period 1”.</t>
        </r>
      </text>
    </comment>
    <comment ref="Y262" authorId="0" shapeId="0">
      <text>
        <r>
          <rPr>
            <b/>
            <sz val="9"/>
            <color indexed="81"/>
            <rFont val="Tahoma"/>
            <family val="2"/>
          </rPr>
          <t>This value is not new just including it in the input table (previously only shown in the equation)</t>
        </r>
      </text>
    </comment>
    <comment ref="Y268" authorId="0" shapeId="0">
      <text>
        <r>
          <rPr>
            <b/>
            <sz val="9"/>
            <color indexed="81"/>
            <rFont val="Tahoma"/>
            <family val="2"/>
          </rPr>
          <t>Formula updated</t>
        </r>
      </text>
    </comment>
    <comment ref="L440" authorId="0" shapeId="0">
      <text>
        <r>
          <rPr>
            <sz val="11"/>
            <color indexed="81"/>
            <rFont val="Tahoma"/>
            <family val="2"/>
          </rPr>
          <t>The incremental cost for time of sale, new construction or efficiency kits is $7 or program actual.
For low flow showerheads provided in retrofit or direct install programs, the actual program delivery costs should be utilized, if unknown assume $15.33145.</t>
        </r>
      </text>
    </comment>
  </commentList>
</comments>
</file>

<file path=xl/comments8.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List>
</comments>
</file>

<file path=xl/comments9.xml><?xml version="1.0" encoding="utf-8"?>
<comments xmlns="http://schemas.openxmlformats.org/spreadsheetml/2006/main">
  <authors>
    <author>Author</author>
  </authors>
  <commentList>
    <comment ref="Z6" authorId="0" shapeId="0">
      <text>
        <r>
          <rPr>
            <b/>
            <sz val="9"/>
            <color indexed="81"/>
            <rFont val="Tahoma"/>
            <family val="2"/>
          </rPr>
          <t>11 Step updates</t>
        </r>
      </text>
    </comment>
  </commentList>
</comments>
</file>

<file path=xl/sharedStrings.xml><?xml version="1.0" encoding="utf-8"?>
<sst xmlns="http://schemas.openxmlformats.org/spreadsheetml/2006/main" count="17007" uniqueCount="4389">
  <si>
    <t>General Layout of the Deemed Savings Tables:</t>
  </si>
  <si>
    <t>Deemed Savings Tables and Inputs</t>
  </si>
  <si>
    <t xml:space="preserve">Current + Historical kWh Values and Inputs </t>
  </si>
  <si>
    <t>*TRC (Measure Level)</t>
  </si>
  <si>
    <t>"1"= Collapse all Inputs to Calculations</t>
  </si>
  <si>
    <t>"2" = Expand all Inputs to Calculations</t>
  </si>
  <si>
    <t>"-/+" = Collapse or Expand each Section</t>
  </si>
  <si>
    <t>Deemed Savings Table(s)</t>
  </si>
  <si>
    <t>Formula/Equation(s)</t>
  </si>
  <si>
    <t>Equation Inputs</t>
  </si>
  <si>
    <t>* TRC calculations use the avoided cost benefit tables from workpapers in the approved MEEIA 2019-2021 filing (EO-2018-0211)</t>
  </si>
  <si>
    <t>Ameren Missouri Deemed Savings Table Revision Log</t>
  </si>
  <si>
    <t>Ameren Missouri Deemed Savings Table</t>
  </si>
  <si>
    <t>Date</t>
  </si>
  <si>
    <t>Ameren Missouri TRM</t>
  </si>
  <si>
    <t>Description</t>
  </si>
  <si>
    <t>Volume 1: Overview and User Guide</t>
  </si>
  <si>
    <t>Volume 2:           C&amp;I Measures</t>
  </si>
  <si>
    <t>Volume 3: Residential Measures</t>
  </si>
  <si>
    <t xml:space="preserve">Revision </t>
  </si>
  <si>
    <t>Initial version filed for Commission approval.</t>
  </si>
  <si>
    <t>Updated RES/BUS "Deemed Tables" with PY2017 Evaluation results per Stipulation and Agreement (File No. EO-2018-0211). This included updates to Volume 3 of the TRM.</t>
  </si>
  <si>
    <t>Updated Business Deemed Table in alignment with 11 step program changes to best meet goals under current market conditions.</t>
  </si>
  <si>
    <t>Updated “Deemed Tables” with PY19 Evaluation results and variations of existing measures such as "direct install" and other options.  Updated Appendix H &amp; I for consistency.</t>
  </si>
  <si>
    <t>RESIDENTIAL LIGHTING</t>
  </si>
  <si>
    <t>Lighting Program</t>
  </si>
  <si>
    <t>** CFL baseline is Post 2021, EISA baseline is pre-2021 **</t>
  </si>
  <si>
    <t>Measure Reference No.</t>
  </si>
  <si>
    <t>Program/ Channel</t>
  </si>
  <si>
    <t>Measure</t>
  </si>
  <si>
    <t>kWh Annual Savings</t>
  </si>
  <si>
    <t>kW</t>
  </si>
  <si>
    <t>End Use - RES</t>
  </si>
  <si>
    <t>kW Factor - RES</t>
  </si>
  <si>
    <t>End Use - BUS</t>
  </si>
  <si>
    <t>kW Factor - BUS</t>
  </si>
  <si>
    <t>kWh RES</t>
  </si>
  <si>
    <t>kWh BUS</t>
  </si>
  <si>
    <t>KW RES</t>
  </si>
  <si>
    <t>KW BUS</t>
  </si>
  <si>
    <t>EUL - RES</t>
  </si>
  <si>
    <t>EUL - BUS**</t>
  </si>
  <si>
    <t>Inc. Cost*</t>
  </si>
  <si>
    <t>Units</t>
  </si>
  <si>
    <t>REVISION DATE</t>
  </si>
  <si>
    <t>-</t>
  </si>
  <si>
    <t>TRC (2020)</t>
  </si>
  <si>
    <t>Benefit Lookup</t>
  </si>
  <si>
    <t>Benefits (2019 $)</t>
  </si>
  <si>
    <t>Incremental Cost (2019 $)</t>
  </si>
  <si>
    <t>200050_2019_12_</t>
  </si>
  <si>
    <t>Lighting</t>
  </si>
  <si>
    <t>LED - 10.5W Downlight E26 (CFL baseline)</t>
  </si>
  <si>
    <t>Lighting RES</t>
  </si>
  <si>
    <t>Lighting BUS</t>
  </si>
  <si>
    <t xml:space="preserve">  per bulb</t>
  </si>
  <si>
    <t>200100_2019_12_</t>
  </si>
  <si>
    <t>LED - 10.5W Downlight E26 (Halogen baseline)</t>
  </si>
  <si>
    <t>200150_2019_12_</t>
  </si>
  <si>
    <t>LED - 10W (CFL baseline) (750-1049 lumens)</t>
  </si>
  <si>
    <t>200200_2019_12_</t>
  </si>
  <si>
    <t>LED - 10W (Halogen baseline) (750-1049 lumens)</t>
  </si>
  <si>
    <t>200250_2019_12_</t>
  </si>
  <si>
    <t>LED - 12W Dimmable Light Bulb (Replacing CFL)</t>
  </si>
  <si>
    <t>200300_2019_12_</t>
  </si>
  <si>
    <t>LED - 12W Dimmable Light Bulb (Replacing Specialty Incandescent)</t>
  </si>
  <si>
    <t>200350_2019_12_</t>
  </si>
  <si>
    <t>LED - 15W (Halogen baseline) (1050-1489 lumens)</t>
  </si>
  <si>
    <t>200400_2019_12_</t>
  </si>
  <si>
    <t>LED - 15W (CFL baseline) (1050-1489 lumens)</t>
  </si>
  <si>
    <t>200401_2020_12_</t>
  </si>
  <si>
    <t>LED - 11W Flood Light BR30 Bulb (CFL baseline)</t>
  </si>
  <si>
    <t>200402_2020_12_</t>
  </si>
  <si>
    <t xml:space="preserve">LED - 11W Flood Light BR30 Bulb (Halogen baseline) </t>
  </si>
  <si>
    <t>200450_2019_12_</t>
  </si>
  <si>
    <t>LED - 15W Flood Light PAR30 Bulb (CFL baseline)</t>
  </si>
  <si>
    <t>200500_2019_12_</t>
  </si>
  <si>
    <t>LED - 15W Flood Light PAR30 Bulb (Halogen baseline)</t>
  </si>
  <si>
    <t>200550_2019_12_</t>
  </si>
  <si>
    <t>LED - 18W Flood Light PAR30 Bulb (CFL baseline)</t>
  </si>
  <si>
    <t>200600_2019_12_</t>
  </si>
  <si>
    <t>LED - 18W Flood Light PAR38 Bulb (Halogen baseline)</t>
  </si>
  <si>
    <t>200650_2019_12_</t>
  </si>
  <si>
    <t>LED - 20W (CFL baseline) (1490-2600 lumens)</t>
  </si>
  <si>
    <t>200700_2019_12_</t>
  </si>
  <si>
    <t>LED - 20W (Halogen baseline) (1490-2600 lumens)</t>
  </si>
  <si>
    <t>200750_2019_12_</t>
  </si>
  <si>
    <t>LED - 4W Candelabra (CFL baseline)</t>
  </si>
  <si>
    <t>200800_2019_12_</t>
  </si>
  <si>
    <t>LED - 4W Candelabra (Replacing Specialty Incandescent)</t>
  </si>
  <si>
    <t>200850_2019_12_</t>
  </si>
  <si>
    <t>LED - 8W Globe Light G25 Bulb (Replacing CFL)</t>
  </si>
  <si>
    <t>200900_2019_12_</t>
  </si>
  <si>
    <t>LED - 8W Globe Light G25 Bulb (Replacing Specialty Incandescent)</t>
  </si>
  <si>
    <t>200950_2019_12_</t>
  </si>
  <si>
    <t>LED - 10W (Halogen baseline) (750-1049 lumens) - Specialty Connected Light</t>
  </si>
  <si>
    <t>201000_2019_12_</t>
  </si>
  <si>
    <t>LED - 15W (Halogen baseline) (1050-1489 lumens) - Specialty Connected Light</t>
  </si>
  <si>
    <t>201050_2019_12_</t>
  </si>
  <si>
    <t>LED - 15W Flood Light PAR30 Bulb (Halogen baseline) - Specialty Connected Light</t>
  </si>
  <si>
    <t>201099_2021_12_</t>
  </si>
  <si>
    <t>LED - 6W (CFL baseline) (310-749 lumens)</t>
  </si>
  <si>
    <t>201100_2019_12_</t>
  </si>
  <si>
    <t>LED - 6W (Halogen baseline) (310-749 lumens)</t>
  </si>
  <si>
    <t>LED Nightlights</t>
  </si>
  <si>
    <t xml:space="preserve">*The present value cost of multiple Halogen or CFL bulbs over the life of the measure is typically at or below $0.  For modeling purposes, use $.000001 to model these measures within DSMore. </t>
  </si>
  <si>
    <t xml:space="preserve">**EUL-BUS based on MO TRM - 20,000 hours total life; 3,351 annual hours of use for average building type.  </t>
  </si>
  <si>
    <t>Evaluation Formula:</t>
  </si>
  <si>
    <t>Factor</t>
  </si>
  <si>
    <t>Term</t>
  </si>
  <si>
    <t xml:space="preserve">Measure Category </t>
  </si>
  <si>
    <t>Value</t>
  </si>
  <si>
    <t>Notes</t>
  </si>
  <si>
    <t>  Watts Base</t>
  </si>
  <si>
    <t>Baseline wattage, based on lumens of LED bulb installed.</t>
  </si>
  <si>
    <t>Ameren Missouri Lighting Evaluation PY2018</t>
  </si>
  <si>
    <t>WattsBase after EISA 2020 value from TRM matched to closest cell against base wattage</t>
  </si>
  <si>
    <t>EISA Baseline for Lumen Range (reference IL TRM)</t>
  </si>
  <si>
    <t>WattsBase after EISA 2020 value from TRM matched to closest cell against Average lumen-equivalent halogen wattage for program bulbs</t>
  </si>
  <si>
    <t>Calculation: 850 lumen / 45 lumen per watt, where 850 lumen is the actual value from program delivery for BR30 LED.</t>
  </si>
  <si>
    <t>2019 IL TRM, section 5.5.6.</t>
  </si>
  <si>
    <t>Table in TRM WattsBase after EISA 2020 = WattsBase before EISA 2020 over 2600 Lumens. Lumens are &gt;2600 based off 18W flood EISA compliant baseline of 100W</t>
  </si>
  <si>
    <t>Bulb-type and lumen look-up in Energy Star database</t>
  </si>
  <si>
    <t>WattsBase after EISA 2020 value from TRM matched against Average lumen-equivalent halogen wattage for program bulbs</t>
  </si>
  <si>
    <t>Based on 4W EE</t>
  </si>
  <si>
    <t>Compared to 43W (nearest) pre-EISA baseline</t>
  </si>
  <si>
    <t xml:space="preserve"> EISA Baseline for 310-749 lumen A-Lamps </t>
  </si>
  <si>
    <t>IL TRM V9.0, section 5.5.11</t>
  </si>
  <si>
    <t>  Watts EE</t>
  </si>
  <si>
    <t>Actual wattage of LED purchased / installed</t>
  </si>
  <si>
    <t>Program Wattage</t>
  </si>
  <si>
    <t xml:space="preserve"> Bulb nameplaate Wattage </t>
  </si>
  <si>
    <t>ISR</t>
  </si>
  <si>
    <t>In Service Rate, the percentage of units rebated that are actually in service</t>
  </si>
  <si>
    <t>All</t>
  </si>
  <si>
    <t>Ameren Missouri Lighting Evaluation PY2019 (weighted average value for Upsteam and Online)</t>
  </si>
  <si>
    <t>PY19 Bulbs</t>
  </si>
  <si>
    <t>Online Store - Standard</t>
  </si>
  <si>
    <t>Online Store - Reflector</t>
  </si>
  <si>
    <t>Online Store - Specialty</t>
  </si>
  <si>
    <t xml:space="preserve">Upstream - Standard </t>
  </si>
  <si>
    <t>Upstream - Reflector</t>
  </si>
  <si>
    <t>Upstream - Specialty</t>
  </si>
  <si>
    <t>Leakage</t>
  </si>
  <si>
    <t>Leakage rate (program bulbs installed outside Ameren Missouri's service area)</t>
  </si>
  <si>
    <t xml:space="preserve">Online Store </t>
  </si>
  <si>
    <t>Upstream</t>
  </si>
  <si>
    <t>HOU_Res</t>
  </si>
  <si>
    <t>Average hours of use per year for residential homes</t>
  </si>
  <si>
    <t>Non-Nightlight</t>
  </si>
  <si>
    <t>2017 Ameren MO Lighting study  - Matches Ameren Missouri Lighting Evaluation PY2018</t>
  </si>
  <si>
    <t>Nightlight</t>
  </si>
  <si>
    <t>WHF_Res</t>
  </si>
  <si>
    <t xml:space="preserve">Waste Heat Factor for energy to account for electric heating increase from reducing waste heat from efficient lighting (if fossil fuel heating – see calculation of heating penalty in that section). </t>
  </si>
  <si>
    <t>Res  energy</t>
  </si>
  <si>
    <t>PY 14 Eval</t>
  </si>
  <si>
    <t>HOU_NRES</t>
  </si>
  <si>
    <t>Average hours of use per year for non- residential homes</t>
  </si>
  <si>
    <t xml:space="preserve">Illinois TRM v5.0, Lighting Reference Tables (Sec. 4.5.1), "Unknown" Building type, screw base lamp operating hours / 365 
*** Multiplied by 365 so equation doesn’t need hard coded values of 365 </t>
  </si>
  <si>
    <t>WHF_Nres</t>
  </si>
  <si>
    <t>NRES</t>
  </si>
  <si>
    <t>PY16 value equal to PY15</t>
  </si>
  <si>
    <t>%Res</t>
  </si>
  <si>
    <t>Percentage of bulbs sold to residential customers</t>
  </si>
  <si>
    <t>Ameren Missouri Lighting Evaluation PY2019 Final Report, Appendices, Table 2 (weighted average value for Upsteam and Online)</t>
  </si>
  <si>
    <t>EUL Residential</t>
  </si>
  <si>
    <t>Effective Useful Life</t>
  </si>
  <si>
    <t xml:space="preserve">Based on 100,000 hour rated lamp lifetime, with 19-year measure life cap. Equipment used by programs is rated for 100,000 hours: https://products.amconservationgroup.com/led-night-light/ </t>
  </si>
  <si>
    <t>EUL Business</t>
  </si>
  <si>
    <t>Inc. Cost</t>
  </si>
  <si>
    <t>Incremental Cost</t>
  </si>
  <si>
    <t>Specialty connected lighting has an additional $20 cost per IL TRM 2019</t>
  </si>
  <si>
    <t>RESIDENTIAL EFFICIENT PRODUCTS</t>
  </si>
  <si>
    <t>Heat Pump Hot Water Heater</t>
  </si>
  <si>
    <t>Program/Channel</t>
  </si>
  <si>
    <t>End Use</t>
  </si>
  <si>
    <t>kW Factor</t>
  </si>
  <si>
    <r>
      <t>kWh</t>
    </r>
    <r>
      <rPr>
        <vertAlign val="subscript"/>
        <sz val="11"/>
        <rFont val="Calibri"/>
        <family val="2"/>
        <scheme val="minor"/>
      </rPr>
      <t>cool</t>
    </r>
  </si>
  <si>
    <r>
      <t>kWh</t>
    </r>
    <r>
      <rPr>
        <vertAlign val="subscript"/>
        <sz val="11"/>
        <rFont val="Calibri"/>
        <family val="2"/>
        <scheme val="minor"/>
      </rPr>
      <t>heat</t>
    </r>
    <r>
      <rPr>
        <sz val="11"/>
        <rFont val="Calibri"/>
        <family val="2"/>
        <scheme val="minor"/>
      </rPr>
      <t xml:space="preserve"> - Electric Resistance</t>
    </r>
  </si>
  <si>
    <r>
      <t>kWh</t>
    </r>
    <r>
      <rPr>
        <vertAlign val="subscript"/>
        <sz val="11"/>
        <rFont val="Calibri"/>
        <family val="2"/>
        <scheme val="minor"/>
      </rPr>
      <t>heat</t>
    </r>
    <r>
      <rPr>
        <sz val="11"/>
        <rFont val="Calibri"/>
        <family val="2"/>
        <scheme val="minor"/>
      </rPr>
      <t xml:space="preserve"> - Heat Pumps</t>
    </r>
  </si>
  <si>
    <t>EUL</t>
  </si>
  <si>
    <t>250050_2019_12_</t>
  </si>
  <si>
    <t>Efficient Products</t>
  </si>
  <si>
    <t>Water Heating RES</t>
  </si>
  <si>
    <t>per measure</t>
  </si>
  <si>
    <t>Parameter</t>
  </si>
  <si>
    <t>Source</t>
  </si>
  <si>
    <r>
      <t>EF</t>
    </r>
    <r>
      <rPr>
        <vertAlign val="subscript"/>
        <sz val="11"/>
        <rFont val="Calibri"/>
        <family val="2"/>
        <scheme val="minor"/>
      </rPr>
      <t>BASE</t>
    </r>
  </si>
  <si>
    <t>Efficient rating of baseline equipment</t>
  </si>
  <si>
    <t>Federal minimum efficiency standard</t>
  </si>
  <si>
    <t xml:space="preserve">Updated value matches EM&amp;V, originall 0.945.  Further investigation required to determine UEF baseline. </t>
  </si>
  <si>
    <r>
      <t>EF</t>
    </r>
    <r>
      <rPr>
        <vertAlign val="subscript"/>
        <sz val="11"/>
        <rFont val="Calibri"/>
        <family val="2"/>
        <scheme val="minor"/>
      </rPr>
      <t>EE</t>
    </r>
  </si>
  <si>
    <t>Efficient rating of efficient equipment</t>
  </si>
  <si>
    <t>PY18 EfficientProducts Database - Average EF</t>
  </si>
  <si>
    <t>Value matches EM&amp;V</t>
  </si>
  <si>
    <t>GPD</t>
  </si>
  <si>
    <t>Gallons per day</t>
  </si>
  <si>
    <t>MO 2017 TRM, section 3.3.5, GPD based on 45.5 gallons of hot water per day per household and 2.59 people per household, from Residential End Uses of Water Study 2013 Update. Prepared by Deoreo, B., and P. Mayer for the Water Research Foundation, 2014.</t>
  </si>
  <si>
    <t xml:space="preserve">Defined at gallons per a day per a person in the Statewide TRM (EM&amp;V defines GPD as gallons per a day per a household). </t>
  </si>
  <si>
    <t>Household</t>
  </si>
  <si>
    <t>Average number of people per household</t>
  </si>
  <si>
    <t>Ameren Missouri Efficient Products Evaluation PY2018</t>
  </si>
  <si>
    <t>Not defined by EM&amp;V</t>
  </si>
  <si>
    <t>Days per year</t>
  </si>
  <si>
    <t>Conversion Factor (days/year)</t>
  </si>
  <si>
    <t>Den</t>
  </si>
  <si>
    <t>Specific weight of water</t>
  </si>
  <si>
    <t>Density of water (lb/gallon)</t>
  </si>
  <si>
    <t>HWT</t>
  </si>
  <si>
    <t>TOUT = Tank temperature</t>
  </si>
  <si>
    <t>Illinois TRM v6</t>
  </si>
  <si>
    <t>CWT</t>
  </si>
  <si>
    <t>Incoming water temperature from well or municipal system</t>
  </si>
  <si>
    <t>Using 40" deep soil temp as a proxy at Powell Gardens SCAN site. 12 month average of available data from 3/28/02–10/11/14</t>
  </si>
  <si>
    <r>
      <t>C</t>
    </r>
    <r>
      <rPr>
        <vertAlign val="subscript"/>
        <sz val="11"/>
        <rFont val="Calibri"/>
        <family val="2"/>
        <scheme val="minor"/>
      </rPr>
      <t>P</t>
    </r>
  </si>
  <si>
    <t>Heat capacity of water (1 Btu/lb*°F)</t>
  </si>
  <si>
    <t>Specific Heat of Water  (Btu/lb-oF)</t>
  </si>
  <si>
    <t>Conversion Factor (Btu/kWh)</t>
  </si>
  <si>
    <t>Value matches TRM</t>
  </si>
  <si>
    <t>LF</t>
  </si>
  <si>
    <t>Location Factor</t>
  </si>
  <si>
    <t>Wisconsin TRM unknown location</t>
  </si>
  <si>
    <t>PY18 Ameren Missouri Evaluation</t>
  </si>
  <si>
    <r>
      <t>WHF</t>
    </r>
    <r>
      <rPr>
        <vertAlign val="subscript"/>
        <sz val="11"/>
        <rFont val="Calibri"/>
        <family val="2"/>
        <scheme val="minor"/>
      </rPr>
      <t>C</t>
    </r>
  </si>
  <si>
    <t>Portion of reduced waste heat that results in cooling savings</t>
  </si>
  <si>
    <t>MO 2017 TRM, section 3.3.5</t>
  </si>
  <si>
    <t>Based on 193 days where CDD 65&gt;0, divided by 365.25. CDD days determined with a base temp of 65°F.</t>
  </si>
  <si>
    <r>
      <t>WHF</t>
    </r>
    <r>
      <rPr>
        <vertAlign val="subscript"/>
        <sz val="11"/>
        <rFont val="Calibri"/>
        <family val="2"/>
        <scheme val="minor"/>
      </rPr>
      <t>H</t>
    </r>
  </si>
  <si>
    <t>Portion of reduced waste heat that results in increased heating load</t>
  </si>
  <si>
    <t>Based on 157 days where HDD 60&gt;0, divided by 365.25. HDD days determined from Climate Normals data with a base temp of 60°F. NOTE: The HDD base temperature for residential measures in the MO-TRM v.1.0 is a non-consensus item. The calculations made in this measure have been based on HDD60. Please refer to Appendix A in Vol 1 of the MO-TRM v1.0 for full documentation of this non-consensus issue and stakeholder positions regarding the appropriate use of HDD60 vs. HDD65. As a non-consensus item, this value should be revisited in future TRM versions.</t>
  </si>
  <si>
    <t>COPcool</t>
  </si>
  <si>
    <t xml:space="preserve">COP of central air conditioner - Actual, or if unknown, assume 2.8 </t>
  </si>
  <si>
    <t>Starting from standard assumption of SEER 10.5 central AC unit, converted to 9.5 EER using algorithm (-0.02 * SEER2) + (1.12 * SEER) (from Wassmer, M. (2003); A Component-Based Model for Residential Air Conditioner and Heat Pump Energy Calculations. Masters Thesis, University of Colorado at Boulder), converted to COP = EER/3.412 = 2.8COP).</t>
  </si>
  <si>
    <t>COPheat</t>
  </si>
  <si>
    <t>Electric Resistance</t>
  </si>
  <si>
    <t>COP (Effective COP Estimate) (HSPF/3.412)*0.85</t>
  </si>
  <si>
    <t>Heat Pump - Installed before 2006</t>
  </si>
  <si>
    <t>Heat Pump - Installed from 2006-2014</t>
  </si>
  <si>
    <t>Heat Pump - Installed in 2015 and After</t>
  </si>
  <si>
    <t>LM</t>
  </si>
  <si>
    <t>Latent multiplier to account for latent cooling demand</t>
  </si>
  <si>
    <t>Wisconsin and Illinois TRMs</t>
  </si>
  <si>
    <t>%Cool</t>
  </si>
  <si>
    <t>Percentage of homes with central cooling</t>
  </si>
  <si>
    <t>Ameren Missouri PY2019 Baseline Study (Non-Low Income Saturation of Central AC)</t>
  </si>
  <si>
    <t xml:space="preserve">%ElectricHeat - Electric Resistance Saturation </t>
  </si>
  <si>
    <t xml:space="preserve">Electric Resistance Saturation </t>
  </si>
  <si>
    <t>PY18 Efficient Products tracking data (Heating System type)</t>
  </si>
  <si>
    <t>%ElectricHeat - Heat Pump Saturation</t>
  </si>
  <si>
    <t>Heat Pump Saturation</t>
  </si>
  <si>
    <t xml:space="preserve">Value matches EM&amp;V not updated as </t>
  </si>
  <si>
    <t>Installation Rate</t>
  </si>
  <si>
    <t>Ameren Missouri Efficient Products Evaluation PY2019 (Table 6-9)</t>
  </si>
  <si>
    <t>Learning Thermostat / Advanced Thermostat</t>
  </si>
  <si>
    <t xml:space="preserve">*CompE = Comprehensive Envelope </t>
  </si>
  <si>
    <t>250100_2021_12_</t>
  </si>
  <si>
    <t>Learning Thermostat - ASHP heating/cooling SF</t>
  </si>
  <si>
    <t>Cooling RES</t>
  </si>
  <si>
    <t>Heating RES</t>
  </si>
  <si>
    <t>250101_2021_12_</t>
  </si>
  <si>
    <t>Learning Thermostat - ASHP heating/cooling MF</t>
  </si>
  <si>
    <t>250102_2021_12_</t>
  </si>
  <si>
    <t>250150_2021_12_</t>
  </si>
  <si>
    <t>Learning Thermostat - electric furnace heating / central AC MF</t>
  </si>
  <si>
    <t>250151_2021_12_</t>
  </si>
  <si>
    <t>250250_2021_12_</t>
  </si>
  <si>
    <t>Learning Thermostat - electric furnace heating / central AC SF</t>
  </si>
  <si>
    <t>250350_2021_12_</t>
  </si>
  <si>
    <t>Learning Thermostat - Gas Heated / central AC SF**</t>
  </si>
  <si>
    <t>250351_2021_12_</t>
  </si>
  <si>
    <t>Learning Thermostat - Gas Heated / central AC MF**</t>
  </si>
  <si>
    <t>250352_2021_12_</t>
  </si>
  <si>
    <t>Learning Thermostat - Gas Heated / central AC MF_CompE**</t>
  </si>
  <si>
    <t>250450_2021_12_</t>
  </si>
  <si>
    <t>Learning Thermostat - Unknown SF**</t>
  </si>
  <si>
    <t>250451_2021_12_</t>
  </si>
  <si>
    <t>Learning Thermostat - Unknown MF**</t>
  </si>
  <si>
    <t>250452_2021_12_</t>
  </si>
  <si>
    <t>Learning Thermostat - Unknown MF_CompE**</t>
  </si>
  <si>
    <t>**If not claiming gas value is applicable to propane as well</t>
  </si>
  <si>
    <t xml:space="preserve">                                                                                                                                              </t>
  </si>
  <si>
    <t>Frequency</t>
  </si>
  <si>
    <t>Comments</t>
  </si>
  <si>
    <t>%ElectricHeat</t>
  </si>
  <si>
    <t>MO - TRM</t>
  </si>
  <si>
    <t>Ameren Missouri Efficient Products Evaluation PY2020</t>
  </si>
  <si>
    <t>HeatingConsumption_Electric</t>
  </si>
  <si>
    <t xml:space="preserve">Ameren Missouri Efficient Products Evaluation PY2018 workpapers.  For Comprehensive Envelope (CompE) Measures , the ratio of MF effective full load hours (1496) to the Opinion Dynamic recommendation for Comprehensive Envelope full load hours (509) was used to scale heating consumption values.  </t>
  </si>
  <si>
    <t>Default if efficiency is unknown:  Use new equipment specification if new system installed</t>
  </si>
  <si>
    <t>North East (Fort Madison, IA)</t>
  </si>
  <si>
    <t>North West (Lincoln, NE)</t>
  </si>
  <si>
    <t>South East (Cape Girardeau, MO)</t>
  </si>
  <si>
    <t>South West (Kaiser, MO)</t>
  </si>
  <si>
    <t>HF</t>
  </si>
  <si>
    <t>St Louis, MO</t>
  </si>
  <si>
    <t>Kansas City, MO</t>
  </si>
  <si>
    <t>Average/Unknown (Knob Noster)</t>
  </si>
  <si>
    <t>HeatingReduction</t>
  </si>
  <si>
    <t>Unknown Baseline (Weighted Average)</t>
  </si>
  <si>
    <t>MO Statewide TRM weighted with survey data</t>
  </si>
  <si>
    <t>Frequency of Baseline Thermostats</t>
  </si>
  <si>
    <t>Baseline Manual Thermostat</t>
  </si>
  <si>
    <t>Baseline Programmable Thermostat</t>
  </si>
  <si>
    <t>Baseline Smart Thermostat</t>
  </si>
  <si>
    <t>Eff_ISR</t>
  </si>
  <si>
    <t>Default value could change with evaluation</t>
  </si>
  <si>
    <t>All - HVAC Program</t>
  </si>
  <si>
    <t>∆Therms</t>
  </si>
  <si>
    <t>Calculated</t>
  </si>
  <si>
    <t>Fe</t>
  </si>
  <si>
    <t>Default value no alternative</t>
  </si>
  <si>
    <t>%AC</t>
  </si>
  <si>
    <r>
      <t xml:space="preserve">EFLH </t>
    </r>
    <r>
      <rPr>
        <vertAlign val="subscript"/>
        <sz val="11"/>
        <rFont val="Calibri Light"/>
        <family val="2"/>
        <scheme val="major"/>
      </rPr>
      <t>cool</t>
    </r>
  </si>
  <si>
    <t>SF &amp; MF</t>
  </si>
  <si>
    <t>St Louis</t>
  </si>
  <si>
    <t>MFc</t>
  </si>
  <si>
    <t>Evaluation - Opinion Dynamics review PY19</t>
  </si>
  <si>
    <t>CapacityCool</t>
  </si>
  <si>
    <t>SF</t>
  </si>
  <si>
    <t>Default if capacity is unknown</t>
  </si>
  <si>
    <t>MF</t>
  </si>
  <si>
    <t>none</t>
  </si>
  <si>
    <t>SEER</t>
  </si>
  <si>
    <t>Based on minimum federal standard</t>
  </si>
  <si>
    <t>CoolingReduction</t>
  </si>
  <si>
    <t>%FossilHeat</t>
  </si>
  <si>
    <t>Tracking Database</t>
  </si>
  <si>
    <t>HeatingConsumption_Gas</t>
  </si>
  <si>
    <t>Ameren Missouri Efficient Products Evaluation PY2017</t>
  </si>
  <si>
    <t>St. Louis</t>
  </si>
  <si>
    <t>IL TRM v8.0 pg 165</t>
  </si>
  <si>
    <t>The assumed incremental cost is based on the middle of the range ($175) minus a cost of $50 for the baseline equipment blend of manual
and programmable thermostats.</t>
  </si>
  <si>
    <t xml:space="preserve"> kW</t>
  </si>
  <si>
    <t>250500_2021_12_</t>
  </si>
  <si>
    <t>ENERGY STAR Pool Pump and motor w auto controls - multi speed</t>
  </si>
  <si>
    <t>Pool Spa RES</t>
  </si>
  <si>
    <t>250550_2021_12_</t>
  </si>
  <si>
    <t>250551_2021_12_</t>
  </si>
  <si>
    <t>ENERGY STAR VFDs on Residential Swimming Pool Pumps - ER</t>
  </si>
  <si>
    <t>For TOS and NC:</t>
  </si>
  <si>
    <t>For Early Replacement</t>
  </si>
  <si>
    <t>Multi-Speed Value</t>
  </si>
  <si>
    <t>VFD Value</t>
  </si>
  <si>
    <t>Gallons</t>
  </si>
  <si>
    <t>Capacity of the pool (gal)</t>
  </si>
  <si>
    <t>ENERGY STAR Pool Pump Calculator (accessed 06/2021)</t>
  </si>
  <si>
    <t>Turnovers</t>
  </si>
  <si>
    <t>Desired number of pool water turnovers per day</t>
  </si>
  <si>
    <t>WEFbase</t>
  </si>
  <si>
    <t>Weighted Energy Factor of baseline pump (gal/Wh)</t>
  </si>
  <si>
    <t>Consistent with IL-TRM V10.0 assumption, which is based on applying the federal standard specifications to the average Curve-C rated hydraulic horsepower (hhp) from the ENERGY STAR Qualified Products List, accessed 3/31/2021.</t>
  </si>
  <si>
    <t>WEFee</t>
  </si>
  <si>
    <t>Weighted Energy Factor of installed ENERGY STAR pump (gal/Wh)</t>
  </si>
  <si>
    <t>Consistent with IL-TRM V10.0 assumption, which is based on applying the ENERGY STAR specifications to the average Curve-C rated hydraulic horsepower (hhp) from the ENERGY STAR Qualified Products List, accessed 3/31/2021.</t>
  </si>
  <si>
    <t>EFexist</t>
  </si>
  <si>
    <t>Energy Factor of existing single speed pump (gal/Wh)</t>
  </si>
  <si>
    <t>ENERGY STAR Pool Pump Calculator, assuming 1.5 HP pump (accessed 06/2021)</t>
  </si>
  <si>
    <t>Days per Year of Operation</t>
  </si>
  <si>
    <t>Runtime in hours/day using single speed (ss) pump</t>
  </si>
  <si>
    <t xml:space="preserve">ES Pool Pump Calculator downloaded on   (version last updated 12-13) and adjusted for dual speed in Missouri </t>
  </si>
  <si>
    <t>Runtime in hours/day in low speed (ls) using dual speed (ds) pump</t>
  </si>
  <si>
    <t>Runtime in hours/day in high speed (hs) using dual speed (ds) pump</t>
  </si>
  <si>
    <t>Gallons per minute using single speed (ss) pump</t>
  </si>
  <si>
    <t>Gallons per minute in low speed (ls) using dual speed (ds) pump</t>
  </si>
  <si>
    <t>Gallons per minute in high speed (ls) using dual speed (ds) pump</t>
  </si>
  <si>
    <t>Efss</t>
  </si>
  <si>
    <t>Energy factor (gallons/watt-hr) using single speed (ss) pump</t>
  </si>
  <si>
    <t>Efls</t>
  </si>
  <si>
    <t>Energy factor (gallons/watt-hr) in low speed (ls) using dual speed (ds) pump</t>
  </si>
  <si>
    <t>Efhs</t>
  </si>
  <si>
    <t>Energy factor (gallons/watt-hr) in high speed (hs) using dual speed (ds) pump</t>
  </si>
  <si>
    <t>ENERGY STAR® Pool Pump Calculator, using the difference between the two speed pool pump and variable speed pool pump incremental costs.</t>
  </si>
  <si>
    <t>Advanced Power Strips Tier 2  /  Advanced Control Stategies</t>
  </si>
  <si>
    <t>250600_2019_12_</t>
  </si>
  <si>
    <t>Advanced Tier 2 Power Strips  -  A</t>
  </si>
  <si>
    <t>Miscellaneous RES</t>
  </si>
  <si>
    <t>250650_2019_12_</t>
  </si>
  <si>
    <t>Advanced Tier 2 Power Strips -  B</t>
  </si>
  <si>
    <t>250700_2019_12_</t>
  </si>
  <si>
    <t>Advanced Tier 2 Power Strips -  C</t>
  </si>
  <si>
    <t>250750_2019_12_</t>
  </si>
  <si>
    <t>Advanced Tier 2 Power Strips -  D</t>
  </si>
  <si>
    <t>250800_2019_12_</t>
  </si>
  <si>
    <t>Advanced Tier 2 Power Strips -  E</t>
  </si>
  <si>
    <t>250850_2019_12_</t>
  </si>
  <si>
    <t>Advanced Tier 2 Power Strips -  F</t>
  </si>
  <si>
    <t>250900_2019_12_</t>
  </si>
  <si>
    <t>Advanced Tier 2 Power Strips -  G</t>
  </si>
  <si>
    <t>250950_2019_12_</t>
  </si>
  <si>
    <t>Advanced Tier 2 Power Strips -  H</t>
  </si>
  <si>
    <t>251000_2019_12_</t>
  </si>
  <si>
    <t>Advanced Tier 2 Power Strips / TOS/NC / Average</t>
  </si>
  <si>
    <t>251001_2020_12_</t>
  </si>
  <si>
    <t>Advanced Tier 2 Power Strips / DI / Average</t>
  </si>
  <si>
    <t>*The actual full installation cost of the Tier 2 AV APS (including equipment and labor) should be used.</t>
  </si>
  <si>
    <t>* No update -  Measure not in PY 2017</t>
  </si>
  <si>
    <t>* No update -  Measure not in PY 2018</t>
  </si>
  <si>
    <t>Comments:</t>
  </si>
  <si>
    <t>BaselineEnergyAV</t>
  </si>
  <si>
    <t>Baseline kWh usage</t>
  </si>
  <si>
    <t xml:space="preserve">“Energy Savings of Tier 2 Advanced Power Strips in Residential AV Systems,” AESC, Inc., February 2016. Note this load represents the average controlled AV devices only and will likely be lower than total AV usage.  </t>
  </si>
  <si>
    <t>ERP</t>
  </si>
  <si>
    <t>Energy Reduction Percentage</t>
  </si>
  <si>
    <t>Product Class A</t>
  </si>
  <si>
    <t>2017 MO TRM, volume 3, pg 46</t>
  </si>
  <si>
    <t>Product Class B</t>
  </si>
  <si>
    <t>Used in calculation for average</t>
  </si>
  <si>
    <t>Product Class C</t>
  </si>
  <si>
    <t>Product Class D</t>
  </si>
  <si>
    <t>Product Class E</t>
  </si>
  <si>
    <t>Product Class F</t>
  </si>
  <si>
    <t>Product Class G</t>
  </si>
  <si>
    <t>Product Class H</t>
  </si>
  <si>
    <t>Average</t>
  </si>
  <si>
    <t>Average of product classes B and G</t>
  </si>
  <si>
    <t>In service rate</t>
  </si>
  <si>
    <t>Non-DI</t>
  </si>
  <si>
    <t>DI</t>
  </si>
  <si>
    <t>Ameren Missouri Single Family Income Eligible Evaluation PY2019 (Table 10-10)</t>
  </si>
  <si>
    <t>Online market research</t>
  </si>
  <si>
    <t>https://www.walmart.com/ip/TrickleStar-00627-3-Cord-7-Outlet-Tier-1-Power-Strip-7-OUTLET-TIER-1-ADVANCED-POWERSTRIP-1-080-JOULES-3-FOOT-POWER-CORD-ALUMI/836049860?wmlspartner=wlpa&amp;selectedSellerId=1087
https://www.walmart.com/ip/Embertec-00035-8AV-Emberstrip-with-Classic-Sensor-EMBERTEC-CLASSIC-8AV/693567947?wmlspartner=wlpa&amp;selectedSellerId=1087
https://www.amazon.com/AHRISE-Protector%EF%BC%881680-Outlets-outlets-Extension/dp/B07WGN3X5F/ref=sr_1_3?dchild=1&amp;keywords=smart+power+strip&amp;qid=1595622845&amp;sr=8-3
https://www.amazon.com/Kasa-Smart-Protector-Required-KP303/dp/B083JKSSR5/ref=sr_1_4?dchild=1&amp;keywords=smart+power+strip&amp;qid=1595622845&amp;sr=8-4</t>
  </si>
  <si>
    <t>Actual for SF Income Eligible program.</t>
  </si>
  <si>
    <t>ENERGY STAR Air Purifier</t>
  </si>
  <si>
    <t>251050_2019_12_</t>
  </si>
  <si>
    <t>ENERGY STAR Air Purifier/Cleaner</t>
  </si>
  <si>
    <t>HVAC RES</t>
  </si>
  <si>
    <r>
      <t>Eff</t>
    </r>
    <r>
      <rPr>
        <vertAlign val="subscript"/>
        <sz val="11"/>
        <rFont val="Calibri"/>
        <family val="2"/>
        <scheme val="minor"/>
      </rPr>
      <t>ES</t>
    </r>
    <r>
      <rPr>
        <sz val="11"/>
        <rFont val="Calibri"/>
        <family val="2"/>
        <scheme val="minor"/>
      </rPr>
      <t xml:space="preserve"> </t>
    </r>
  </si>
  <si>
    <t>CADR/Watt for ENERGY STAR (ES) unit</t>
  </si>
  <si>
    <t>Ameren Missouri PY18 EfficientProducts Database</t>
  </si>
  <si>
    <r>
      <t>Eff</t>
    </r>
    <r>
      <rPr>
        <vertAlign val="subscript"/>
        <sz val="11"/>
        <rFont val="Calibri"/>
        <family val="2"/>
        <scheme val="minor"/>
      </rPr>
      <t>BL</t>
    </r>
  </si>
  <si>
    <t xml:space="preserve"> CADR/Watt for baseline (BL) unit</t>
  </si>
  <si>
    <t>ENERGY STAR Appliance Calculator as of January 2016</t>
  </si>
  <si>
    <r>
      <t>SB</t>
    </r>
    <r>
      <rPr>
        <vertAlign val="subscript"/>
        <sz val="11"/>
        <rFont val="Calibri"/>
        <family val="2"/>
        <scheme val="minor"/>
      </rPr>
      <t xml:space="preserve">ES </t>
    </r>
  </si>
  <si>
    <t>Standby for ENERGY STAR</t>
  </si>
  <si>
    <r>
      <t>SB</t>
    </r>
    <r>
      <rPr>
        <vertAlign val="subscript"/>
        <sz val="11"/>
        <rFont val="Calibri"/>
        <family val="2"/>
        <scheme val="minor"/>
      </rPr>
      <t>BL</t>
    </r>
    <r>
      <rPr>
        <sz val="11"/>
        <rFont val="Calibri"/>
        <family val="2"/>
        <scheme val="minor"/>
      </rPr>
      <t xml:space="preserve"> </t>
    </r>
  </si>
  <si>
    <t xml:space="preserve">Standby for baseline  </t>
  </si>
  <si>
    <t>CADR</t>
  </si>
  <si>
    <t xml:space="preserve"> Clean air delivery rate (CFM) for dust </t>
  </si>
  <si>
    <r>
      <t>Hr</t>
    </r>
    <r>
      <rPr>
        <vertAlign val="subscript"/>
        <sz val="11"/>
        <rFont val="Calibri"/>
        <family val="2"/>
        <scheme val="minor"/>
      </rPr>
      <t>oper</t>
    </r>
  </si>
  <si>
    <t xml:space="preserve"> Hours Per Day of Operation</t>
  </si>
  <si>
    <t>Days per Year</t>
  </si>
  <si>
    <t xml:space="preserve">PY18 Participant Survey </t>
  </si>
  <si>
    <t>ENERGY STAR Dehumidifier</t>
  </si>
  <si>
    <t>251100_2019_12_</t>
  </si>
  <si>
    <t>ENERGY STAR Annual kWh Limit</t>
  </si>
  <si>
    <t>Maximum allowed annual kWh in order to meet ENERGY STAR standards</t>
  </si>
  <si>
    <t>≤25 pints/day</t>
  </si>
  <si>
    <t>1.35 ≥ L/kWh</t>
  </si>
  <si>
    <t>Federal Standard Annual kWh Limit</t>
  </si>
  <si>
    <t>&gt; 25 to ≤35 pints/day</t>
  </si>
  <si>
    <t>&gt; 35 to ≤45 pints/day</t>
  </si>
  <si>
    <t>1.5 ≥ L/kWh</t>
  </si>
  <si>
    <t>&gt; 45 to ≤ 54 pints/day</t>
  </si>
  <si>
    <t>1.6 ≥ L/kWh</t>
  </si>
  <si>
    <t>&gt; 54 to ≤ 75 pints/day</t>
  </si>
  <si>
    <t>1.7 ≥ L/kWh</t>
  </si>
  <si>
    <t>&gt; 75 to ≤ 185 pints/day</t>
  </si>
  <si>
    <t>2.5 ≥ L/kWh</t>
  </si>
  <si>
    <t>Maximum allowed annual kWh in order to meet Federal standards</t>
  </si>
  <si>
    <t>2 ≥ L/kWh</t>
  </si>
  <si>
    <t>2.8 ≥ L/kWh</t>
  </si>
  <si>
    <t>Weighted Average Savings</t>
  </si>
  <si>
    <t xml:space="preserve">kWh difference between Federal and ENERGY STAR limits, weighted by the number of units in each prodcut class on the ENERGY STAR certified list. </t>
  </si>
  <si>
    <t>Energy Star Room AC</t>
  </si>
  <si>
    <t>251150_2019_12_</t>
  </si>
  <si>
    <t>ENERGY STAR Room AC (kWh w ISR)</t>
  </si>
  <si>
    <t>251200_2019_12_</t>
  </si>
  <si>
    <t>ENERGY STAR Room AC (kWh w/o ISR)</t>
  </si>
  <si>
    <t>Efficient Products Source</t>
  </si>
  <si>
    <t>Value Efficient Products</t>
  </si>
  <si>
    <t>SF Value</t>
  </si>
  <si>
    <t>Btu/hr</t>
  </si>
  <si>
    <t>PY18 Ameren Missouri tracking Database (average BTU)</t>
  </si>
  <si>
    <r>
      <t>EER</t>
    </r>
    <r>
      <rPr>
        <vertAlign val="subscript"/>
        <sz val="11"/>
        <rFont val="Calibri"/>
        <family val="2"/>
        <scheme val="minor"/>
      </rPr>
      <t>BASE</t>
    </r>
  </si>
  <si>
    <t>MO Statewide TRM</t>
  </si>
  <si>
    <r>
      <t>EER</t>
    </r>
    <r>
      <rPr>
        <vertAlign val="subscript"/>
        <sz val="11"/>
        <color theme="1"/>
        <rFont val="Calibri"/>
        <family val="2"/>
        <scheme val="minor"/>
      </rPr>
      <t>BASE</t>
    </r>
  </si>
  <si>
    <r>
      <t>EER</t>
    </r>
    <r>
      <rPr>
        <vertAlign val="subscript"/>
        <sz val="11"/>
        <rFont val="Calibri"/>
        <family val="2"/>
        <scheme val="minor"/>
      </rPr>
      <t>EFF</t>
    </r>
  </si>
  <si>
    <t xml:space="preserve">PY18 Ameren Missouri tracking Database </t>
  </si>
  <si>
    <r>
      <t>EER</t>
    </r>
    <r>
      <rPr>
        <vertAlign val="subscript"/>
        <sz val="11"/>
        <color theme="1"/>
        <rFont val="Calibri"/>
        <family val="2"/>
        <scheme val="minor"/>
      </rPr>
      <t>EFF</t>
    </r>
  </si>
  <si>
    <r>
      <t>EER</t>
    </r>
    <r>
      <rPr>
        <vertAlign val="subscript"/>
        <sz val="11"/>
        <rFont val="Calibri"/>
        <family val="2"/>
        <scheme val="minor"/>
      </rPr>
      <t>existing</t>
    </r>
  </si>
  <si>
    <t>N/A</t>
  </si>
  <si>
    <t>EERexisting</t>
  </si>
  <si>
    <r>
      <t>EFLH</t>
    </r>
    <r>
      <rPr>
        <vertAlign val="subscript"/>
        <sz val="11"/>
        <rFont val="Calibri"/>
        <family val="2"/>
        <scheme val="minor"/>
      </rPr>
      <t xml:space="preserve">COOL </t>
    </r>
    <r>
      <rPr>
        <sz val="11"/>
        <rFont val="Calibri"/>
        <family val="2"/>
        <scheme val="minor"/>
      </rPr>
      <t>- Secondary unit</t>
    </r>
  </si>
  <si>
    <t>Ameren Missouri Efficient Products PY 2016 Evaluation</t>
  </si>
  <si>
    <r>
      <t>EFLH</t>
    </r>
    <r>
      <rPr>
        <vertAlign val="subscript"/>
        <sz val="11"/>
        <color theme="1"/>
        <rFont val="Calibri"/>
        <family val="2"/>
        <scheme val="minor"/>
      </rPr>
      <t xml:space="preserve">COOL </t>
    </r>
    <r>
      <rPr>
        <sz val="11"/>
        <color theme="1"/>
        <rFont val="Calibri"/>
        <family val="2"/>
        <scheme val="minor"/>
      </rPr>
      <t>- Secondary unit</t>
    </r>
  </si>
  <si>
    <r>
      <t>EFLH</t>
    </r>
    <r>
      <rPr>
        <vertAlign val="subscript"/>
        <sz val="11"/>
        <rFont val="Calibri"/>
        <family val="2"/>
        <scheme val="minor"/>
      </rPr>
      <t xml:space="preserve">COOL </t>
    </r>
    <r>
      <rPr>
        <sz val="11"/>
        <rFont val="Calibri"/>
        <family val="2"/>
        <scheme val="minor"/>
      </rPr>
      <t>- Primary unit</t>
    </r>
  </si>
  <si>
    <t>PY13 CoolSavers data</t>
  </si>
  <si>
    <r>
      <t>EFLH</t>
    </r>
    <r>
      <rPr>
        <vertAlign val="subscript"/>
        <sz val="11"/>
        <color theme="1"/>
        <rFont val="Calibri"/>
        <family val="2"/>
        <scheme val="minor"/>
      </rPr>
      <t xml:space="preserve">COOL </t>
    </r>
    <r>
      <rPr>
        <sz val="11"/>
        <color theme="1"/>
        <rFont val="Calibri"/>
        <family val="2"/>
        <scheme val="minor"/>
      </rPr>
      <t>- Primary unit</t>
    </r>
  </si>
  <si>
    <t>Conversion factor (Wh to kWh)</t>
  </si>
  <si>
    <t>n/a</t>
  </si>
  <si>
    <t xml:space="preserve">Ameren Missouri PY18 Participant Survey </t>
  </si>
  <si>
    <t>RESIDENTIAL ENERGY EFFICIENCY KITS</t>
  </si>
  <si>
    <t>Dirty Filter Alarm</t>
  </si>
  <si>
    <t>Heating kWh</t>
  </si>
  <si>
    <t>Cooling kWh</t>
  </si>
  <si>
    <t>300050_2019_12_</t>
  </si>
  <si>
    <t>School</t>
  </si>
  <si>
    <t>Dirty Filter Alarm_SF</t>
  </si>
  <si>
    <t>300051_2020_12_</t>
  </si>
  <si>
    <t>300060_2021_12_</t>
  </si>
  <si>
    <t>ARP</t>
  </si>
  <si>
    <t>Dirty Filter Alarm_SF - ARP Kits</t>
  </si>
  <si>
    <t>300100_2019_12_</t>
  </si>
  <si>
    <t>Dirty Filter Alarm_MF</t>
  </si>
  <si>
    <t>300101_2019_12_</t>
  </si>
  <si>
    <t>%Heating</t>
  </si>
  <si>
    <t>Dirty Filter Alarm_SF:School Kits</t>
  </si>
  <si>
    <t>Ameren Missouri EE Kits EM&amp;V PY2018</t>
  </si>
  <si>
    <t>Dirty Filter Alarm_MF: Kits</t>
  </si>
  <si>
    <t>MO - Evaluation</t>
  </si>
  <si>
    <r>
      <t>EFLH</t>
    </r>
    <r>
      <rPr>
        <i/>
        <vertAlign val="subscript"/>
        <sz val="11"/>
        <rFont val="Calibri"/>
        <family val="2"/>
        <scheme val="minor"/>
      </rPr>
      <t>heat</t>
    </r>
  </si>
  <si>
    <t>Ameren Missouri HVAC PY16 Metering Study</t>
  </si>
  <si>
    <t>MFc (MF comprehensive envelope)</t>
  </si>
  <si>
    <t>From Evaluation - Opinion Dynamics review PY19</t>
  </si>
  <si>
    <t>EI</t>
  </si>
  <si>
    <t xml:space="preserve">Public Utilities Commission. State of Pennsylvania Technical Reference Manual. pp 73. 2016. Available online: http://www.puc.pa.gov/pcdocs/1370278.docx </t>
  </si>
  <si>
    <t>Utility Adjustment</t>
  </si>
  <si>
    <t>Ameren Missouri EE Kits Evaluation PY2019 (Appendix Table 47)</t>
  </si>
  <si>
    <t>Ameren Missouri EE Kits PY18 Program Data</t>
  </si>
  <si>
    <t>Ameren Missouri EE Kits Evaluation PY2019 (Table 7-10)</t>
  </si>
  <si>
    <t>Ameren Missouri Community Savers Evaluation PY2018</t>
  </si>
  <si>
    <t>Matches IE Deemed Table value for DI in MF homes.</t>
  </si>
  <si>
    <t>ARP Kits</t>
  </si>
  <si>
    <t>Ameren Missouri Appliance Recycling Evaluation PY2019 (Table 9-4)</t>
  </si>
  <si>
    <r>
      <t>EFLH</t>
    </r>
    <r>
      <rPr>
        <i/>
        <vertAlign val="subscript"/>
        <sz val="11"/>
        <rFont val="Calibri"/>
        <family val="2"/>
        <scheme val="minor"/>
      </rPr>
      <t>cool</t>
    </r>
  </si>
  <si>
    <t>Ameren Missouri HVAC PY2013 Metering Study</t>
  </si>
  <si>
    <t xml:space="preserve">EUL </t>
  </si>
  <si>
    <t>Incremental Cost ($)</t>
  </si>
  <si>
    <t>P</t>
  </si>
  <si>
    <t>Persistence rate of reinstalling alarm after filter change</t>
  </si>
  <si>
    <t>None</t>
  </si>
  <si>
    <t xml:space="preserve">LEDs (per bulb) </t>
  </si>
  <si>
    <t>300150_2019_12_</t>
  </si>
  <si>
    <t>300200_2019_12_</t>
  </si>
  <si>
    <t>300250_2019_12_</t>
  </si>
  <si>
    <t>300251_2020_12_</t>
  </si>
  <si>
    <t>300260_2020_12_</t>
  </si>
  <si>
    <t>LED - 10W (Halogen baseline) (750-1049 lumens) - ARP Kit</t>
  </si>
  <si>
    <t>300300_2019_12_</t>
  </si>
  <si>
    <t>300350_2019_12_</t>
  </si>
  <si>
    <t>300400_2019_12_</t>
  </si>
  <si>
    <t>300401_2020_12_</t>
  </si>
  <si>
    <r>
      <t xml:space="preserve">LED 8W Globe Light G25 Bulb (Halogen Baseline) - </t>
    </r>
    <r>
      <rPr>
        <sz val="11"/>
        <color rgb="FFFF0000"/>
        <rFont val="Calibri"/>
        <family val="2"/>
        <scheme val="minor"/>
      </rPr>
      <t>IE</t>
    </r>
    <r>
      <rPr>
        <sz val="11"/>
        <rFont val="Calibri"/>
        <family val="2"/>
        <scheme val="minor"/>
      </rPr>
      <t xml:space="preserve"> Kit</t>
    </r>
  </si>
  <si>
    <t>300402_2020_12_</t>
  </si>
  <si>
    <r>
      <t xml:space="preserve">LED 20W (Halogen baseline) (1490-2600 lumens) - </t>
    </r>
    <r>
      <rPr>
        <sz val="11"/>
        <color rgb="FFFF0000"/>
        <rFont val="Calibri"/>
        <family val="2"/>
        <scheme val="minor"/>
      </rPr>
      <t>IE</t>
    </r>
    <r>
      <rPr>
        <sz val="11"/>
        <rFont val="Calibri"/>
        <family val="2"/>
        <scheme val="minor"/>
      </rPr>
      <t xml:space="preserve"> Kit</t>
    </r>
  </si>
  <si>
    <t>300403_2020_12_</t>
  </si>
  <si>
    <r>
      <t xml:space="preserve">LED 15W Flood Light PAR30 Bulb (Halogen Baseline) - </t>
    </r>
    <r>
      <rPr>
        <sz val="11"/>
        <color rgb="FFFF0000"/>
        <rFont val="Calibri"/>
        <family val="2"/>
        <scheme val="minor"/>
      </rPr>
      <t>IE</t>
    </r>
    <r>
      <rPr>
        <sz val="11"/>
        <rFont val="Calibri"/>
        <family val="2"/>
        <scheme val="minor"/>
      </rPr>
      <t xml:space="preserve"> Kit</t>
    </r>
  </si>
  <si>
    <t>IE</t>
  </si>
  <si>
    <t>*Costs from IL TRM.  5.5.8</t>
  </si>
  <si>
    <t>Measure Category</t>
  </si>
  <si>
    <r>
      <t>Watts</t>
    </r>
    <r>
      <rPr>
        <vertAlign val="subscript"/>
        <sz val="11"/>
        <rFont val="Calibri"/>
        <family val="2"/>
        <scheme val="minor"/>
      </rPr>
      <t>Base</t>
    </r>
  </si>
  <si>
    <t>Baseline Wattage</t>
  </si>
  <si>
    <t>The lumen-equivalent halogen wattage for LEDs - Ameren Missouri EE KITS PY2018</t>
  </si>
  <si>
    <t>Matches value used in Lighting Deemed Table</t>
  </si>
  <si>
    <r>
      <t>LED 8W Globe Light G25 Bulb (Halogen Baseline) -</t>
    </r>
    <r>
      <rPr>
        <sz val="11"/>
        <color rgb="FFFF0000"/>
        <rFont val="Calibri"/>
        <family val="2"/>
        <scheme val="minor"/>
      </rPr>
      <t xml:space="preserve"> IE</t>
    </r>
    <r>
      <rPr>
        <sz val="11"/>
        <rFont val="Calibri"/>
        <family val="2"/>
        <scheme val="minor"/>
      </rPr>
      <t xml:space="preserve"> Kit</t>
    </r>
  </si>
  <si>
    <t xml:space="preserve"> Ameren Missouri Lighting Evaluation PY2018 </t>
  </si>
  <si>
    <r>
      <t>LED 20W (Halogen baseline) (1490-2600 lumens) -</t>
    </r>
    <r>
      <rPr>
        <sz val="11"/>
        <color rgb="FFFF0000"/>
        <rFont val="Calibri"/>
        <family val="2"/>
        <scheme val="minor"/>
      </rPr>
      <t xml:space="preserve"> IE </t>
    </r>
    <r>
      <rPr>
        <sz val="11"/>
        <rFont val="Calibri"/>
        <family val="2"/>
        <scheme val="minor"/>
      </rPr>
      <t>Kit</t>
    </r>
  </si>
  <si>
    <r>
      <t>LED 15W Flood Light PAR30 Bulb (Halogen Baseline) -</t>
    </r>
    <r>
      <rPr>
        <sz val="11"/>
        <color rgb="FFFF0000"/>
        <rFont val="Calibri"/>
        <family val="2"/>
        <scheme val="minor"/>
      </rPr>
      <t xml:space="preserve"> IE</t>
    </r>
    <r>
      <rPr>
        <sz val="11"/>
        <rFont val="Calibri"/>
        <family val="2"/>
        <scheme val="minor"/>
      </rPr>
      <t xml:space="preserve"> Kit</t>
    </r>
  </si>
  <si>
    <r>
      <t>Watts</t>
    </r>
    <r>
      <rPr>
        <vertAlign val="subscript"/>
        <sz val="11"/>
        <rFont val="Calibri"/>
        <family val="2"/>
        <scheme val="minor"/>
      </rPr>
      <t>EE</t>
    </r>
  </si>
  <si>
    <t>Wattage of new LED installed</t>
  </si>
  <si>
    <t>LED - 10W (CFL baseline)</t>
  </si>
  <si>
    <t>LED - 10W (Halogen baseline)</t>
  </si>
  <si>
    <t>9-watt ENERGY STAR LEDs with 800 lumen output.</t>
  </si>
  <si>
    <t>Program wattage</t>
  </si>
  <si>
    <r>
      <t>Hours</t>
    </r>
    <r>
      <rPr>
        <vertAlign val="subscript"/>
        <sz val="11"/>
        <rFont val="Calibri"/>
        <family val="2"/>
        <scheme val="minor"/>
      </rPr>
      <t>RES</t>
    </r>
  </si>
  <si>
    <t>The average hours of use per day</t>
  </si>
  <si>
    <t xml:space="preserve">2017 Ameren MO Lighting study </t>
  </si>
  <si>
    <t xml:space="preserve">Matches  Ameren Missouri  Evaluation PY2018 </t>
  </si>
  <si>
    <t>Nighlight</t>
  </si>
  <si>
    <t>Days</t>
  </si>
  <si>
    <t>Conversion Factor (day/yr)</t>
  </si>
  <si>
    <t>Conversion Factor (Wh/kWh)</t>
  </si>
  <si>
    <t>WHF</t>
  </si>
  <si>
    <t>WHF to account for interactive effects</t>
  </si>
  <si>
    <t>2017 Ameren MO Lighting study</t>
  </si>
  <si>
    <t>Electric Saturation</t>
  </si>
  <si>
    <t>% Homes with Electric Lighting</t>
  </si>
  <si>
    <t>Electric only measure</t>
  </si>
  <si>
    <t>% Homes in Service Territory</t>
  </si>
  <si>
    <t>Ameren Missouri EE Kits Evaluation PY2019 (Table 7-9)</t>
  </si>
  <si>
    <t>This parameter is sometimes described in terms of Utility Adjustment, where the Utility Adjusment = 1 - Leakage</t>
  </si>
  <si>
    <t>Utility Adjustment (1-Leakage)</t>
  </si>
  <si>
    <t>Multifamily</t>
  </si>
  <si>
    <t>Assumption based on program design</t>
  </si>
  <si>
    <t>Ameren Missouri Appliance Recycling Evaluation PY2019 (Appendix Table 56)</t>
  </si>
  <si>
    <t>Ameren Missouir  EE MF Kits Evaluation PY2018</t>
  </si>
  <si>
    <t>Ameren Missouri Appliance Recycling Evaluation PY2019 (Table 9-9; cumulative value)</t>
  </si>
  <si>
    <t>Kit Faucet Aerators (Kitchen)</t>
  </si>
  <si>
    <t>EPG_electric</t>
  </si>
  <si>
    <t>300450_2019_12_</t>
  </si>
  <si>
    <t>Kit Faucet Aerator (Kitchen)</t>
  </si>
  <si>
    <t>300460_2020_12_</t>
  </si>
  <si>
    <t>Kit Faucet Aerator (Kitchen) - ARP Kits</t>
  </si>
  <si>
    <t>300500_2019_12_</t>
  </si>
  <si>
    <t>300501_2020_12_</t>
  </si>
  <si>
    <t>Channel</t>
  </si>
  <si>
    <t>%Electric DHW</t>
  </si>
  <si>
    <t>% Homes with Electric Water Heating</t>
  </si>
  <si>
    <t>School Kits</t>
  </si>
  <si>
    <t>Ameren Missouri EE Kits Evaluation PY2019 (Appendix Table 43)</t>
  </si>
  <si>
    <t>Ameren Missouri  EE Kits PY18 Program Data</t>
  </si>
  <si>
    <t>GPM_base</t>
  </si>
  <si>
    <t>Rated flowrate of the baseline faucet</t>
  </si>
  <si>
    <t>Federal rated maximum flow rate for faucets (10CFR430.32 (p) (DOE 1998).</t>
  </si>
  <si>
    <t>L_base</t>
  </si>
  <si>
    <t>The average length of baseline faucet use per day (min/day/person)</t>
  </si>
  <si>
    <t xml:space="preserve">Cadmus and Opinion Dynamics Evaluation Team. Showerhead and Faucet Aerator Meter Study. Memorandum prepared for Michigan Evaluation Working Group. pp 10. 2013. </t>
  </si>
  <si>
    <t>PY11 MFIQ Metering Study</t>
  </si>
  <si>
    <t>Cadmus PY3 metering study. Cited in Ameren Missouri Low Income and Process Evaluation: program Year 2015. p.23</t>
  </si>
  <si>
    <t>GPM_low</t>
  </si>
  <si>
    <t>Rated flowrate of the low flow faucet</t>
  </si>
  <si>
    <t>Actual</t>
  </si>
  <si>
    <t>L_low</t>
  </si>
  <si>
    <t>The average length of low flow faucet use per day (min/day/person)</t>
  </si>
  <si>
    <t>The number of people using faucet aerators (people/household)</t>
  </si>
  <si>
    <t>PY18 Energy Efficiency Kits Property Manager Survey results (I1-I2)</t>
  </si>
  <si>
    <t>PY6 program data (not reported in PY2016).  Ameren Missouri Low Income and Process Evaluation: program Year 2015. p.23</t>
  </si>
  <si>
    <t>Ameren Missouri Appliance Recycling Evaluation PY2019 (Appendix Table 54)</t>
  </si>
  <si>
    <t>DF</t>
  </si>
  <si>
    <t xml:space="preserve">Drain Factor </t>
  </si>
  <si>
    <t>Illinois Statewide Technical Reference Manual for Energy Efficiency Version 5.0. pp. 175. 2016. Available online: http://ilsagfiles.org/SAG_files/Technical_Reference_Manual/Version_5/Final/IL-TRM_Version_5.0_dated_February-11-2016_Final_Compiled_Volumes_1-4.pdf</t>
  </si>
  <si>
    <t>FPH</t>
  </si>
  <si>
    <t>The number of used faucets per home</t>
  </si>
  <si>
    <t xml:space="preserve">Ameren Missouiri PY18 EE Kits School Survey </t>
  </si>
  <si>
    <t>PY13 Program Data</t>
  </si>
  <si>
    <t xml:space="preserve">Matches EE Kits EM&amp;V.  Community Savers EM&amp;V (1.86) does not make sense for kitchen faucets. </t>
  </si>
  <si>
    <t>The water density (lb/gal)</t>
  </si>
  <si>
    <t>Density (lb/gal)</t>
  </si>
  <si>
    <t>The specific heat of water (Btu/lb-oF)</t>
  </si>
  <si>
    <t>Specific Heat of Water (Btu/lb-°F)</t>
  </si>
  <si>
    <t>WaterTemp</t>
  </si>
  <si>
    <t>The average water temperature out of the faucet (oF)</t>
  </si>
  <si>
    <t>Illinois Statewide Technical Reference Manual for Energy Efficiency Version 5.0. pp. 178. 2016. Available online: http://ilsagfiles.org/SAG_files/Technical_Reference_Manual/Version_5/Final/IL-TRM_Version_5.0_dated_February-11-2016_Final_Compiled_Volumes_1-4.pdf</t>
  </si>
  <si>
    <t>SupplyTemp</t>
  </si>
  <si>
    <t>The average inlet water temperature (oF)</t>
  </si>
  <si>
    <t>Ameren Missouri 2012 Technical Resource Manual. Appendix A. pp. 43. Available online: https://www.efis.psc.mo.gov/mpsc/commoncomponents/viewdocument.asp?DocId=935658483</t>
  </si>
  <si>
    <t>RE_electric</t>
  </si>
  <si>
    <t>The water heater’s recovery efficiency</t>
  </si>
  <si>
    <t>National Renewable Energy Laboratory, Building America Research. Recovery efficiency for electric hot water heater. Benchmark definition, pp. 12. 2009. Available online: http://www.nrel.gov/docs/fy10osti/47246.pdf</t>
  </si>
  <si>
    <t>The conversion rate from Btu to kWh (Btu/kWh)</t>
  </si>
  <si>
    <t>Non-School Kits</t>
  </si>
  <si>
    <t>Ameren Missouri Single Family Low Income Evaluation PY2019 (Table 10-10)</t>
  </si>
  <si>
    <t>Kit Faucet Aerators (Bathroom)</t>
  </si>
  <si>
    <t>300550_2019_12_</t>
  </si>
  <si>
    <t>Kit Faucet Aerator (Bathroom)</t>
  </si>
  <si>
    <t>300560_2020_12_</t>
  </si>
  <si>
    <t>Kit Faucet Aerator (Bathroom) - ARP Kits</t>
  </si>
  <si>
    <t>300600_2019_12_</t>
  </si>
  <si>
    <t>300601_2020_12_</t>
  </si>
  <si>
    <t>Kit Faucet Aerator (Bathroom) - SFLI Kits</t>
  </si>
  <si>
    <t>Assumed to be the same as Income Eligible Deemed Tables DI measure</t>
  </si>
  <si>
    <t>Cadmus and Opinion Dynamics Evaluation Team. Showerhead and Faucet Aerator Meter Study. Memorandum prepared for Michigan Evaluation Working Group. 2013. pp. 10.</t>
  </si>
  <si>
    <t>Matches Community Savers EM&amp;V</t>
  </si>
  <si>
    <t>Non-Low-Income</t>
  </si>
  <si>
    <t>Ameren Missouri  EE Kits PY18 Property Manager Survey results (I1-I2)</t>
  </si>
  <si>
    <t>Not accounted for in EM&amp;V</t>
  </si>
  <si>
    <t>Ameren Missouri  EE Kits PY18 Property Manager Application data</t>
  </si>
  <si>
    <t>Ameren Missouri Community Savers Evaluation: PY2018</t>
  </si>
  <si>
    <t>Vermont Technical Reference Manual, 2009</t>
  </si>
  <si>
    <t>Same as DI measure in Income Eligible Deemed Table.</t>
  </si>
  <si>
    <t xml:space="preserve">Low Flow Showerheads </t>
  </si>
  <si>
    <t>300650_2019_12_</t>
  </si>
  <si>
    <t>Low Flow Showerheads</t>
  </si>
  <si>
    <t>300660_2020_12_</t>
  </si>
  <si>
    <t>Low Flow Showerheads - ARP Kits</t>
  </si>
  <si>
    <t>300700_2019_12_</t>
  </si>
  <si>
    <t>300701_2021_12_</t>
  </si>
  <si>
    <t>Ameren Missouri EE Kits Evaluation PY2019 (Appendix Table 44)</t>
  </si>
  <si>
    <t xml:space="preserve">Ameren Missouiri PY18 EE Kits Evaluation </t>
  </si>
  <si>
    <t>Rated flowrate of the baseline showerhead</t>
  </si>
  <si>
    <t>Non-Income Eligible</t>
  </si>
  <si>
    <t>Illinois Statewide Technical Reference Manual for Energy Efficiency Version 5.0. pp. 184. 2016. Available Online: http://ilsagfiles.org/SAG_files/Technical_Reference
_Manual/Version_5/Final/IL-TRM_Version_5.0_dated_February-11-2016_Final_Compiled_Volumes_1-4.pdf</t>
  </si>
  <si>
    <t xml:space="preserve">Ameren Missouri Community Savers Evaluation PY2018 </t>
  </si>
  <si>
    <t>The average shower length  with baseline showerhead(min/shower)</t>
  </si>
  <si>
    <t>Cadmus and Opinion Dynamics Evaluation Team. Showerhead and Faucet Aerator Meter Study. Memorandum prepared for Michigan Evaluation Working Group. pp 10. 2013. </t>
  </si>
  <si>
    <t>DeOreo, William, P. Mayer, L. Martien, M. Hayden, A. Funk, M. Kramer-Duffield, and R. Davis (2011). “California SingleFamily
Water Use Efficiency Study.” </t>
  </si>
  <si>
    <t>Rated flowrate of the low flow showerhead</t>
  </si>
  <si>
    <t>The average shower length with low flow showerhead (min/shower)</t>
  </si>
  <si>
    <t>The number of people taking showers (ppl/household)</t>
  </si>
  <si>
    <t>Missouri TRM</t>
  </si>
  <si>
    <t xml:space="preserve">Matches SF value for IE.  MF not represented in this assumption. </t>
  </si>
  <si>
    <t>Ameren Missouri Appliance Recycling Evaluation PY2019 (Appendix Table 55)</t>
  </si>
  <si>
    <t>SPDC</t>
  </si>
  <si>
    <t>The number of showers per day, per person (shower/day-ppl)</t>
  </si>
  <si>
    <t>The number of days per year (day/yr.)</t>
  </si>
  <si>
    <t>SPH</t>
  </si>
  <si>
    <t>The number of showerheads used per home</t>
  </si>
  <si>
    <t>ShowerTemp</t>
  </si>
  <si>
    <t>The average water temperature at the showerhead (oF)</t>
  </si>
  <si>
    <t>Illinois Statewide Technical Reference Manual for Energy Efficiency Version 5.0. 2016. pp 103. Available Online: http://ilsagfiles.org/SAG_files/Technical_Reference_Manual/Version_5/Final/IL-TRM_Version_5.0_dated_February-11-2016_Final_Compiled_Volumes_1-4.pdf</t>
  </si>
  <si>
    <t>Ameren Missouri Efficient Kits Impact and Process Evaluation: PY2018PY2019 (Table 7-10)</t>
  </si>
  <si>
    <t xml:space="preserve">Match value for Income Eligible (Non DI) showerhead. </t>
  </si>
  <si>
    <t>Ameren Missouri Appliance Recycling Evaluation PY2019 (Table 9-10)</t>
  </si>
  <si>
    <t>Pipe Insulation</t>
  </si>
  <si>
    <t>300750_2019_12_</t>
  </si>
  <si>
    <t>per foot</t>
  </si>
  <si>
    <t>300760_2020_12_</t>
  </si>
  <si>
    <t>Pipe Insulation - ARP Kits</t>
  </si>
  <si>
    <t>300800_2019_12_</t>
  </si>
  <si>
    <t>300801_2020_12_</t>
  </si>
  <si>
    <r>
      <t>C</t>
    </r>
    <r>
      <rPr>
        <vertAlign val="subscript"/>
        <sz val="11"/>
        <rFont val="Calibri"/>
        <family val="2"/>
        <scheme val="minor"/>
      </rPr>
      <t>Base</t>
    </r>
  </si>
  <si>
    <t>Circumference (feet) of uninsulated pipe with 0.75 inch diameter</t>
  </si>
  <si>
    <t>Calculated from Pipe Diameter (value below)</t>
  </si>
  <si>
    <t>Updated for .75 inch Pipe</t>
  </si>
  <si>
    <r>
      <t>R</t>
    </r>
    <r>
      <rPr>
        <vertAlign val="subscript"/>
        <sz val="11"/>
        <rFont val="Calibri"/>
        <family val="2"/>
        <scheme val="minor"/>
      </rPr>
      <t>Base</t>
    </r>
  </si>
  <si>
    <r>
      <t>Thermal resistance coefficient (hr-°F-ft</t>
    </r>
    <r>
      <rPr>
        <vertAlign val="superscript"/>
        <sz val="11"/>
        <rFont val="Calibri"/>
        <family val="2"/>
        <scheme val="minor"/>
      </rPr>
      <t>2</t>
    </r>
    <r>
      <rPr>
        <sz val="11"/>
        <rFont val="Calibri"/>
        <family val="2"/>
        <scheme val="minor"/>
      </rPr>
      <t>)/Btu) of uninsulated pipe</t>
    </r>
  </si>
  <si>
    <t>Division of Energy. State of Missouri Technical Reference Manual. pp 71. 2017. energy.mo.gov/about/trm</t>
  </si>
  <si>
    <r>
      <t>C</t>
    </r>
    <r>
      <rPr>
        <vertAlign val="subscript"/>
        <sz val="11"/>
        <rFont val="Calibri"/>
        <family val="2"/>
        <scheme val="minor"/>
      </rPr>
      <t>EE</t>
    </r>
  </si>
  <si>
    <t>Circumference (ft) of insulated pipe = diameter (in) * π/12</t>
  </si>
  <si>
    <t>Calculated from Pipe Diameter and Pipe Wrap Width (values below)</t>
  </si>
  <si>
    <t xml:space="preserve">Circumference increases due to installation of pipe insulation is not accounted for in Community Saves EM&amp;V.  The statewide TRM does account for this.  Franklin Energy recommends factoring the circumference increase into calculations.  Calations in this workbook do factor in the circumference increase. </t>
  </si>
  <si>
    <r>
      <t>R</t>
    </r>
    <r>
      <rPr>
        <vertAlign val="subscript"/>
        <sz val="11"/>
        <rFont val="Calibri"/>
        <family val="2"/>
        <scheme val="minor"/>
      </rPr>
      <t>EE</t>
    </r>
  </si>
  <si>
    <t>Thermal resistance coefficient (hr-°F-ft2)/Btu) of insulated pipe</t>
  </si>
  <si>
    <t>Division of Energy. State of Missouri Technical Reference Manual. pp 71. 2017. energy.mo.gov/about/trm (assuming R-4 wrap)</t>
  </si>
  <si>
    <t>Based on EM&amp;V, Franklin Energy assumed insulation provided in kits has an Ree value of 5.  Statewide defaul Ree is 5.</t>
  </si>
  <si>
    <t>L</t>
  </si>
  <si>
    <t>Length of pipe from water heating source covered by Pipe Insulation (ft)</t>
  </si>
  <si>
    <t>Per installed foot</t>
  </si>
  <si>
    <t>DT</t>
  </si>
  <si>
    <t>Average temperature difference between supplied hot water and outside air temperatures (°F)</t>
  </si>
  <si>
    <t>Revised to match EM&amp;V</t>
  </si>
  <si>
    <t>Hours</t>
  </si>
  <si>
    <t>Hours per year</t>
  </si>
  <si>
    <r>
      <t>ȠDHW</t>
    </r>
    <r>
      <rPr>
        <vertAlign val="subscript"/>
        <sz val="11"/>
        <rFont val="Calibri"/>
        <family val="2"/>
        <scheme val="minor"/>
      </rPr>
      <t>Elec</t>
    </r>
  </si>
  <si>
    <t>Recovery Efficiency of electric hot water heater</t>
  </si>
  <si>
    <t>Conversion factor from Btu to kWh</t>
  </si>
  <si>
    <t>*Electric Saturation</t>
  </si>
  <si>
    <t>Ameren Missouri EE Kits Evaluation PY2019 (Appendix Table 44) (adopting Faucet Aerator value)</t>
  </si>
  <si>
    <t>PY18 Program Data</t>
  </si>
  <si>
    <t xml:space="preserve">PY18 Energy Efficiency Kits School Survey Results </t>
  </si>
  <si>
    <t xml:space="preserve">Based on Ameren MEEIA 3 V1 file. </t>
  </si>
  <si>
    <t>Ameren Missouri Community Savers Evaluation PY2018 Site Visits</t>
  </si>
  <si>
    <t>Pipe diameter</t>
  </si>
  <si>
    <t>Diameter of uninsulated pipe, weighted average of  1/2" and 3/4"</t>
  </si>
  <si>
    <t>Pipe Wrap</t>
  </si>
  <si>
    <t>Pipe wrap width</t>
  </si>
  <si>
    <t>Pipe wrap width/thickness</t>
  </si>
  <si>
    <t>Advanced Power Strips Tier 1  / Load Sensing</t>
  </si>
  <si>
    <t>300850_2019_12_</t>
  </si>
  <si>
    <t>Unknown</t>
  </si>
  <si>
    <t>Advanced Tier 1 Power Strips -TOS/NC - Home Office</t>
  </si>
  <si>
    <t>300851_2020_12_</t>
  </si>
  <si>
    <t>Advanced Tier 1 Power Strips -DI - Home Office</t>
  </si>
  <si>
    <t>300900_2019_12_</t>
  </si>
  <si>
    <t>Advanced Tier 1 Power Strips -Kits - Home Office</t>
  </si>
  <si>
    <t>300950_2019_12_</t>
  </si>
  <si>
    <t>Advanced Tier 1 Power Strips -TOS/NC - Home Entertainment</t>
  </si>
  <si>
    <t>300951_2020_12_</t>
  </si>
  <si>
    <t>Advanced Tier 1 Power Strips -DI - Home Entertainment</t>
  </si>
  <si>
    <t>301000_2019_12_</t>
  </si>
  <si>
    <t>Advanced Tier 1 Power Strips -Kits - Home Entertainment</t>
  </si>
  <si>
    <t>301050_2019_12_</t>
  </si>
  <si>
    <t>Advanced Tier 1 Power Strips -TOS/NC - Unknown Location</t>
  </si>
  <si>
    <t>301051_2020_12_</t>
  </si>
  <si>
    <t>Advanced Tier 1 Power Strips -DI - Unknown Location</t>
  </si>
  <si>
    <t>301100_2019_12_</t>
  </si>
  <si>
    <t>Advanced Tier 1 Power Strips -Kits - Unknown Location</t>
  </si>
  <si>
    <t>KWh</t>
  </si>
  <si>
    <t>kWh Installation by Location</t>
  </si>
  <si>
    <t>Home Office</t>
  </si>
  <si>
    <t>Home Entertainment</t>
  </si>
  <si>
    <t>Weighting Entertainment</t>
  </si>
  <si>
    <t>% Entertainment</t>
  </si>
  <si>
    <t>Unknown Location - TOS/NC/DI</t>
  </si>
  <si>
    <t>Unknown Location - Kits</t>
  </si>
  <si>
    <t>Weighting Office</t>
  </si>
  <si>
    <t>% OFFICE</t>
  </si>
  <si>
    <t>TOS/NC/DI</t>
  </si>
  <si>
    <t>Adopting APS Tier 2 value, from Ameren Missouri Single Family Low Income Evaluation PY2019 (Table 10-10)</t>
  </si>
  <si>
    <t>Kits</t>
  </si>
  <si>
    <t>Adopting APS Tier 2 value, from Ameren Missouri Energy Efficient Products Evaluation PY2019 (Table 6-9)</t>
  </si>
  <si>
    <t>Direct Install (DI)</t>
  </si>
  <si>
    <t>301149_2021_12_</t>
  </si>
  <si>
    <t>Advanced Tier 2 Power Strips - TOS/NC/DI - Unknown Location</t>
  </si>
  <si>
    <t>301150_2021_12_</t>
  </si>
  <si>
    <t>Assume same as Tier 1 APS</t>
  </si>
  <si>
    <t>RESIDENTIAL HVAC</t>
  </si>
  <si>
    <t>ECM/ Blower Motor</t>
  </si>
  <si>
    <t>Auto kWh</t>
  </si>
  <si>
    <t>Continous kWh</t>
  </si>
  <si>
    <t>350050_2021_12_</t>
  </si>
  <si>
    <t>ECM Auto Fan ROF-SF</t>
  </si>
  <si>
    <t>350100_2021_12_</t>
  </si>
  <si>
    <t>ECM Auto Fan ROF-MF</t>
  </si>
  <si>
    <t>350150_2021_12_</t>
  </si>
  <si>
    <t>ECM Auto Fan ER1 - SF</t>
  </si>
  <si>
    <t>ECM Auto Fan ER2 - SF</t>
  </si>
  <si>
    <t>350175_2021_12_</t>
  </si>
  <si>
    <t>ECM Auto Fan ER1 - MF</t>
  </si>
  <si>
    <t>ECM Auto Fan ER2 - MF</t>
  </si>
  <si>
    <t>350200_2021_12_</t>
  </si>
  <si>
    <t>ECM Continuous Fan ROF- SF</t>
  </si>
  <si>
    <t>350250_2021_12_</t>
  </si>
  <si>
    <t>ECM Continuous Fan ROF- MF</t>
  </si>
  <si>
    <t>350300_2021_12_</t>
  </si>
  <si>
    <t>ECM Continuous Fan ER1 - SF</t>
  </si>
  <si>
    <t>ECM Continuous Fan ER2 - SF</t>
  </si>
  <si>
    <t>350350_2021_12_</t>
  </si>
  <si>
    <t>ECM Continuous Fan ER1 - MF</t>
  </si>
  <si>
    <t>ECM Continuous Fan ER2 - MF</t>
  </si>
  <si>
    <t>% with New ASHP</t>
  </si>
  <si>
    <t>% of furnaces with new ASHP</t>
  </si>
  <si>
    <t>16% of furnaces used w/ASHP</t>
  </si>
  <si>
    <t>400 kWh/yr</t>
  </si>
  <si>
    <t>Wisconsin Heating Savings</t>
  </si>
  <si>
    <t>Ameren Missouri HVAC Evaluation PY17' Page 41</t>
  </si>
  <si>
    <r>
      <t xml:space="preserve">EFLH </t>
    </r>
    <r>
      <rPr>
        <i/>
        <vertAlign val="subscript"/>
        <sz val="11"/>
        <rFont val="Calibri"/>
        <family val="2"/>
        <scheme val="minor"/>
      </rPr>
      <t>heating</t>
    </r>
  </si>
  <si>
    <t>Effective full load heating hours (in St. Louis)</t>
  </si>
  <si>
    <r>
      <t xml:space="preserve">WI_EFLH </t>
    </r>
    <r>
      <rPr>
        <i/>
        <vertAlign val="subscript"/>
        <sz val="11"/>
        <rFont val="Calibri"/>
        <family val="2"/>
        <scheme val="minor"/>
      </rPr>
      <t>heating</t>
    </r>
  </si>
  <si>
    <t>Wisconsin effective full load heating hours</t>
  </si>
  <si>
    <t>Ameren Missouri HVAC EM&amp;V PY2018</t>
  </si>
  <si>
    <t>% with New Central Cooling</t>
  </si>
  <si>
    <t>% of furnaces with new central cooling</t>
  </si>
  <si>
    <t>70 kWh/yr</t>
  </si>
  <si>
    <t>Wisconsin Cooling Savings</t>
  </si>
  <si>
    <t>Ameren Missouri HVAC EM&amp;V PY2017 Page 41</t>
  </si>
  <si>
    <r>
      <t xml:space="preserve">EFLH </t>
    </r>
    <r>
      <rPr>
        <i/>
        <vertAlign val="subscript"/>
        <sz val="11"/>
        <rFont val="Calibri"/>
        <family val="2"/>
        <scheme val="minor"/>
      </rPr>
      <t>cooling</t>
    </r>
  </si>
  <si>
    <t>Effective full load cooling hours (in St. Louis)</t>
  </si>
  <si>
    <r>
      <t xml:space="preserve">WI_EFLH </t>
    </r>
    <r>
      <rPr>
        <i/>
        <vertAlign val="subscript"/>
        <sz val="11"/>
        <rFont val="Calibri"/>
        <family val="2"/>
        <scheme val="minor"/>
      </rPr>
      <t>cooling</t>
    </r>
  </si>
  <si>
    <t>Wisconsin effective full load cooling hours</t>
  </si>
  <si>
    <t>25 kWh/yr</t>
  </si>
  <si>
    <t>Cooling Savings - All Systems</t>
  </si>
  <si>
    <t>2960 kWh/yr</t>
  </si>
  <si>
    <t>Wisconsin Circulation Savings</t>
  </si>
  <si>
    <t>RT</t>
  </si>
  <si>
    <t>Percent additional run time factor</t>
  </si>
  <si>
    <t>Auto Fan</t>
  </si>
  <si>
    <t>Adjusted to match EM&amp;V Kwh</t>
  </si>
  <si>
    <t>Continuous Fan</t>
  </si>
  <si>
    <t>30 kWh/yr</t>
  </si>
  <si>
    <t>Standby Losses</t>
  </si>
  <si>
    <t>65% MF value is not applicable in this case, because it should be based upon pressure drop in the system and many of the components will have the same pressure drop, filters, coils, grills, duct length, etc.</t>
  </si>
  <si>
    <t>In Service Rate</t>
  </si>
  <si>
    <t>End of Useful Life</t>
  </si>
  <si>
    <r>
      <t xml:space="preserve">ER  </t>
    </r>
    <r>
      <rPr>
        <sz val="11"/>
        <rFont val="Calibri"/>
        <family val="2"/>
        <scheme val="minor"/>
      </rPr>
      <t>($)</t>
    </r>
  </si>
  <si>
    <r>
      <t>ROF</t>
    </r>
    <r>
      <rPr>
        <sz val="11"/>
        <rFont val="Calibri"/>
        <family val="2"/>
        <scheme val="minor"/>
      </rPr>
      <t xml:space="preserve"> ($)</t>
    </r>
  </si>
  <si>
    <t>ECM</t>
  </si>
  <si>
    <t>Full Cost of Installation</t>
  </si>
  <si>
    <t>ER install cost</t>
  </si>
  <si>
    <t>ROF install cost</t>
  </si>
  <si>
    <t>https://energy.mo.gov/sites/energy/files/evaluation-of-retrofit-variable-speed-furnace-fan-motors.pdf</t>
  </si>
  <si>
    <t>Inflation Rate</t>
  </si>
  <si>
    <t>Discount Rate</t>
  </si>
  <si>
    <t>#Years</t>
  </si>
  <si>
    <t>Central Air Conditioners</t>
  </si>
  <si>
    <t xml:space="preserve">*MFc = Multifamily Comprehensive Envelope,  CompE = Comprehensive Envelope </t>
  </si>
  <si>
    <t>Units (tons/measure)</t>
  </si>
  <si>
    <t>350400_2021_12_</t>
  </si>
  <si>
    <t>CAC-SEER14_ER1_SF</t>
  </si>
  <si>
    <t>CAC-SEER14_ER2_SF</t>
  </si>
  <si>
    <t>Cooling RES ER2</t>
  </si>
  <si>
    <t>350450_2021_12_</t>
  </si>
  <si>
    <t>CAC-SEER14_ROF_SF</t>
  </si>
  <si>
    <t>350500_2021_12_</t>
  </si>
  <si>
    <t>CAC-SEER14_ER1_MF</t>
  </si>
  <si>
    <t>CAC-SEER14_ER2_MF</t>
  </si>
  <si>
    <t>350501_2021_12_</t>
  </si>
  <si>
    <t>CAC-SEER14_ER1_MF_CompE</t>
  </si>
  <si>
    <t>CAC-SEER14_ER2_MF_CompE</t>
  </si>
  <si>
    <t>350550_2021_12_</t>
  </si>
  <si>
    <t>CAC-SEER14_ROF_MF</t>
  </si>
  <si>
    <t>350551_2021_12_</t>
  </si>
  <si>
    <t>CAC-SEER14_ROF_MF_CompE</t>
  </si>
  <si>
    <t>350600_2021_12_</t>
  </si>
  <si>
    <t>CAC-SEER15_ER1_SF</t>
  </si>
  <si>
    <t>CAC-SEER15_ER2_SF</t>
  </si>
  <si>
    <t>350650_2021_12_</t>
  </si>
  <si>
    <t>CAC-SEER15_ROF_SF</t>
  </si>
  <si>
    <t>350700_2021_12_</t>
  </si>
  <si>
    <t>CAC-SEER15_ER1_MF</t>
  </si>
  <si>
    <t>CAC-SEER15_ER2_MF</t>
  </si>
  <si>
    <t>350701_2021_12_</t>
  </si>
  <si>
    <t>CAC-SEER15_ER1_MF_CompE</t>
  </si>
  <si>
    <t>CAC-SEER15_ER2_MF_CompE</t>
  </si>
  <si>
    <t>350750_2021_12_</t>
  </si>
  <si>
    <t>CAC-SEER15_ROF_MF</t>
  </si>
  <si>
    <t>350751_2021_12_</t>
  </si>
  <si>
    <t>CAC-SEER15_ROF_MF_CompE</t>
  </si>
  <si>
    <t>350800_2021_12_</t>
  </si>
  <si>
    <t>CAC-SEER16_ER1_SF</t>
  </si>
  <si>
    <t>CAC-SEER16_ER2_SF</t>
  </si>
  <si>
    <t>350850_2021_12_</t>
  </si>
  <si>
    <t>CAC-SEER16_ROF_SF</t>
  </si>
  <si>
    <t>350900_2021_12_</t>
  </si>
  <si>
    <t>CAC-SEER16_ER1_MF</t>
  </si>
  <si>
    <t>CAC-SEER16_ER2_MF</t>
  </si>
  <si>
    <t>350901_2021_12_</t>
  </si>
  <si>
    <t>CAC-SEER16_ER1_MF_CompE</t>
  </si>
  <si>
    <t>CAC-SEER16_ER2_MF_CompE</t>
  </si>
  <si>
    <t>350950_2021_12_</t>
  </si>
  <si>
    <t>CAC-SEER16_ROF_MF</t>
  </si>
  <si>
    <t>350951_2021_12_</t>
  </si>
  <si>
    <t>CAC-SEER16_ROF_MF_CompE</t>
  </si>
  <si>
    <t>351000_2021_12_</t>
  </si>
  <si>
    <t>CAC-SEER17_ER1_SF</t>
  </si>
  <si>
    <t>CAC-SEER17_ER2_SF</t>
  </si>
  <si>
    <t>351050_2021_12_</t>
  </si>
  <si>
    <t>CAC-SEER17_ROF_SF</t>
  </si>
  <si>
    <t>351100_2021_12_</t>
  </si>
  <si>
    <t>CAC-SEER17_ER1_MF</t>
  </si>
  <si>
    <t>CAC-SEER17_ER2_MF</t>
  </si>
  <si>
    <t>351101_2021_12_</t>
  </si>
  <si>
    <t>CAC-SEER17_ER1_MF_CompE</t>
  </si>
  <si>
    <t>CAC-SEER17_ER2_MF_CompE</t>
  </si>
  <si>
    <t>351150_2021_12_</t>
  </si>
  <si>
    <t>CAC-SEER17_ROF_MF</t>
  </si>
  <si>
    <t>351151_2021_12_</t>
  </si>
  <si>
    <t>CAC-SEER17_ROF_MF_CompE</t>
  </si>
  <si>
    <t>CAC-SEER18_ER1_SF</t>
  </si>
  <si>
    <t>CAC-SEER18_ER2_SF</t>
  </si>
  <si>
    <t>CAC-SEER18_ROF_SF</t>
  </si>
  <si>
    <t>CAC-SEER18_ER1_MF</t>
  </si>
  <si>
    <t>CAC-SEER18_ER2_MF</t>
  </si>
  <si>
    <t>CAC-SEER18_ER1_MF_CompE</t>
  </si>
  <si>
    <t>CAC-SEER18_ER2_MF_CompE</t>
  </si>
  <si>
    <t>CAC-SEER18_ROF_MF</t>
  </si>
  <si>
    <t>CAC-SEER18_ROF_MF_CompE</t>
  </si>
  <si>
    <t>CAC-SEER19_ER1_SF</t>
  </si>
  <si>
    <t>CAC-SEER19_ER2_SF</t>
  </si>
  <si>
    <t>CAC-SEER19_ROF_SF</t>
  </si>
  <si>
    <t>CAC-SEER19_ER1_MF</t>
  </si>
  <si>
    <t>CAC-SEER19_ER2_MF</t>
  </si>
  <si>
    <t>CAC-SEER19_ER1_MF_CompE</t>
  </si>
  <si>
    <t>CAC-SEER19_ER2_MF_CompE</t>
  </si>
  <si>
    <t>CAC-SEER19_ROF_MF</t>
  </si>
  <si>
    <t>CAC-SEER19_ROF_MF_CompE</t>
  </si>
  <si>
    <t>CAC-SEER20_ER1_SF</t>
  </si>
  <si>
    <t>CAC-SEER20_ER2_SF</t>
  </si>
  <si>
    <t>CAC-SEER20_ROF_SF</t>
  </si>
  <si>
    <t>CAC-SEER20_ER1_MF</t>
  </si>
  <si>
    <t>CAC-SEER20_ER2_MF</t>
  </si>
  <si>
    <t>CAC-SEER20_ER1_MF_CompE</t>
  </si>
  <si>
    <t>CAC-SEER20_ER2_MF_CompE</t>
  </si>
  <si>
    <t>CAC-SEER20_ROF_MF</t>
  </si>
  <si>
    <t>CAC-SEER20_ROF_MF_CompE</t>
  </si>
  <si>
    <t>CAC-SEER21+_ER1_SF</t>
  </si>
  <si>
    <t>CAC-SEER21+_ER2_SF</t>
  </si>
  <si>
    <t>CAC-SEER21+_ROF_SF</t>
  </si>
  <si>
    <t>CAC-SEER21+_ER1_MF</t>
  </si>
  <si>
    <t>CAC-SEER21+_ER2_MF</t>
  </si>
  <si>
    <t>CAC-SEER21+_ER1_MF_CompE</t>
  </si>
  <si>
    <t>CAC-SEER21+_ER2_MF_CompE</t>
  </si>
  <si>
    <t>CAC-SEER21+_ROF_MF</t>
  </si>
  <si>
    <t>CAC-SEER21+_ROF_MF_CompE</t>
  </si>
  <si>
    <t xml:space="preserve">ER1 represents 1st 6 years of Early Replacement. </t>
  </si>
  <si>
    <t>ER2 represents the last 12 years of Early Replacement.</t>
  </si>
  <si>
    <t>CAC</t>
  </si>
  <si>
    <t>*Incremental Cost</t>
  </si>
  <si>
    <t xml:space="preserve">Ton(s) </t>
  </si>
  <si>
    <t xml:space="preserve">ER ($) </t>
  </si>
  <si>
    <t>ROF ($)</t>
  </si>
  <si>
    <t>FLHcool</t>
  </si>
  <si>
    <t>Full load cooling hours</t>
  </si>
  <si>
    <t>SEER 14</t>
  </si>
  <si>
    <t>IL TRM 8.0</t>
  </si>
  <si>
    <t>SEER 15</t>
  </si>
  <si>
    <t>SEER 16</t>
  </si>
  <si>
    <t>SEER 17</t>
  </si>
  <si>
    <t>SEER 18</t>
  </si>
  <si>
    <t>SEER 19</t>
  </si>
  <si>
    <t>SEER 20</t>
  </si>
  <si>
    <t>Derived using IL TRM ($/unit) and the % change in Mid-Atlantic TRM V9 ($/ton)</t>
  </si>
  <si>
    <t>SEER 21</t>
  </si>
  <si>
    <t>*Hypothetical values calculated based on a 3 ton system.  Actual values based on system size and SEER combinations.</t>
  </si>
  <si>
    <t>Full Cost of Installation (3 ton unit)</t>
  </si>
  <si>
    <t>ER</t>
  </si>
  <si>
    <t>ROF</t>
  </si>
  <si>
    <t>Install cost</t>
  </si>
  <si>
    <t>Ameren Missouri 2017 IRP</t>
  </si>
  <si>
    <t>1/3 of 18 year EUL</t>
  </si>
  <si>
    <t>*ER cost = Full Retrofit Cost (ROF) - 6 Year Discounted ER cost</t>
  </si>
  <si>
    <t>Btu/hr / Capacity</t>
  </si>
  <si>
    <t>Size of new equipment in Btu/hr (note 1 ton = 12,000Btu/hr)</t>
  </si>
  <si>
    <t>Ameren Missouri HVAC EM&amp;V PY2018 workpapers</t>
  </si>
  <si>
    <t>Ameren Missouri Community Savers EM&amp;V PY2017</t>
  </si>
  <si>
    <t xml:space="preserve">Match similar unit. </t>
  </si>
  <si>
    <t>Ameren Missouri HVAC PY2020 Program Data Averages</t>
  </si>
  <si>
    <t>SEERbase</t>
  </si>
  <si>
    <t>Seasonal Energy Efficiency Ratio of baseline unit (kBtu/kWh)</t>
  </si>
  <si>
    <t>MO TRM</t>
  </si>
  <si>
    <t>SEERee</t>
  </si>
  <si>
    <t>Seasonal Energy Efficiency Ratio of ENERGY STAR unit (kBtu/kWh)</t>
  </si>
  <si>
    <t>Ameren Missouri Community Savers EM&amp;V PY18</t>
  </si>
  <si>
    <t>SEERexist</t>
  </si>
  <si>
    <t>Seasonal Energy Efficiency Ratio of existing unit (kBtu/kWh)</t>
  </si>
  <si>
    <t>PY2019 Program Data</t>
  </si>
  <si>
    <t>HF of 65% used to convert residential to multifamily</t>
  </si>
  <si>
    <t>*Incremental cost to be adjusted based on cost testing used</t>
  </si>
  <si>
    <t>351200_2021_12_</t>
  </si>
  <si>
    <t>Mini/MultiSplitAC_ER1_SF</t>
  </si>
  <si>
    <t>Mini/MultiSplitAC_ER2_SF</t>
  </si>
  <si>
    <t>351250_2021_12_</t>
  </si>
  <si>
    <t>Mini/MultiSplitAC_ROF_SF</t>
  </si>
  <si>
    <t>351300_2021_12_</t>
  </si>
  <si>
    <t>Mini/MultiSplitASHP_ROF_SF_NC</t>
  </si>
  <si>
    <t>351350_2021_12_</t>
  </si>
  <si>
    <t>Mini/MultiSplitASHP_ROF_SF</t>
  </si>
  <si>
    <t>351400_2021_12_</t>
  </si>
  <si>
    <t>Mini/MultiSplitASHP-Replace_CAC_ElectricHeat_ER1_SF</t>
  </si>
  <si>
    <t>Mini/MultiSplitASHP-Replace_CAC_ElectricHeat_ER2_SF</t>
  </si>
  <si>
    <t>Heating RES ER2</t>
  </si>
  <si>
    <t>351450_2021_12_</t>
  </si>
  <si>
    <t>Mini/MultiSplitASHP-Replace_CAC_ElectricHeat_ROF_SF</t>
  </si>
  <si>
    <t>351500_2021_12_</t>
  </si>
  <si>
    <t>Mini/MultiSplitASHP_ER1_SF</t>
  </si>
  <si>
    <t>Mini/MultiSplitASHP_ER2_SF</t>
  </si>
  <si>
    <t>351550_2021_12_</t>
  </si>
  <si>
    <t>Mini/MultiSplitAC_ER1_MF</t>
  </si>
  <si>
    <t>Mini/MultiSplitAC_ER2_MF</t>
  </si>
  <si>
    <t>351551_2021_12_</t>
  </si>
  <si>
    <t>Mini/MultiSplitAC_ER1_MF_CompE</t>
  </si>
  <si>
    <t>Mini/MultiSplitAC_ER2_MF_CompE</t>
  </si>
  <si>
    <t>351600_2021_12_</t>
  </si>
  <si>
    <t>Mini/MultiSplitAC_ROF_MF</t>
  </si>
  <si>
    <t>351601_2021_12_</t>
  </si>
  <si>
    <t>Mini/MultiSplitAC_ROF_MF_CompE</t>
  </si>
  <si>
    <t>351650_2021_12_</t>
  </si>
  <si>
    <t>Mini/MultiSplitASHP_ROF_MF_NC</t>
  </si>
  <si>
    <t>351651_2021_12_</t>
  </si>
  <si>
    <t>Mini/MultiSplitASHP_ROF_MF_NC_CompE</t>
  </si>
  <si>
    <t>351700_2021_12_</t>
  </si>
  <si>
    <t>Mini/MultiSplitASHP_ROF_MF</t>
  </si>
  <si>
    <t>351701_2021_12_</t>
  </si>
  <si>
    <t>Mini/MultiSplitASHP_ROF_MF_CompE</t>
  </si>
  <si>
    <t>351750_2021_12_</t>
  </si>
  <si>
    <t>Mini/MultiSplitASHP-Replace_CAC_ElectricHeat_ER1_MF</t>
  </si>
  <si>
    <t>Mini/MultiSplitASHP-Replace_CAC_ElectricHeat_ER2_MF</t>
  </si>
  <si>
    <t>351751_2021_12_</t>
  </si>
  <si>
    <t>Mini/MultiSplitASHP-Replace_CAC_ElectricHeat_ER1_MF_CompE</t>
  </si>
  <si>
    <t>Mini/MultiSplitASHP-Replace_CAC_ElectricHeat_ER2_MF_CompE</t>
  </si>
  <si>
    <t>351800_2021_12_</t>
  </si>
  <si>
    <t>Mini/MultiSplitASHP-Replace_CAC_ElectricHeat_ROF_MF</t>
  </si>
  <si>
    <t>351801_2021_12_</t>
  </si>
  <si>
    <t>Mini/MultiSplitASHP-Replace_CAC_ElectricHeat_ROF_MF_CompE</t>
  </si>
  <si>
    <t>351850_2021_12_</t>
  </si>
  <si>
    <t>Mini/MultiSplitASHP_ER1_MF</t>
  </si>
  <si>
    <t>Mini/MultiSplitASHP_ER2_MF</t>
  </si>
  <si>
    <t>351851_2021_12_</t>
  </si>
  <si>
    <t>Mini/MultiSplitASHP_ER1_MF_CompE</t>
  </si>
  <si>
    <t>Mini/MultiSplitASHP_ER2_MF_CompE</t>
  </si>
  <si>
    <t xml:space="preserve">*MFc = Multifamily Comprehensive envelope,  CompE = Comprehensive Envelope </t>
  </si>
  <si>
    <t>ER2 represents the last 12 years of Early Replacement, or all years of Replace on Failure.</t>
  </si>
  <si>
    <t>Ductless HP</t>
  </si>
  <si>
    <t>Capacityheat</t>
  </si>
  <si>
    <t>Heating capacity of the ductless heat pump unit in Btu/hr</t>
  </si>
  <si>
    <t>no heating</t>
  </si>
  <si>
    <t>Example costs for Capacity:</t>
  </si>
  <si>
    <t>tons</t>
  </si>
  <si>
    <t>Baseline</t>
  </si>
  <si>
    <t>ER ($)</t>
  </si>
  <si>
    <t>IL TRM 8.0, ROF HSPFee in 10-10.9 range</t>
  </si>
  <si>
    <t>ER - ASHP</t>
  </si>
  <si>
    <t>IL TRM 8.0, ER HSPFee in 11-12.9 range</t>
  </si>
  <si>
    <t>ER - CAC</t>
  </si>
  <si>
    <t>ER - Elec Resist</t>
  </si>
  <si>
    <t>Match Similar Unit</t>
  </si>
  <si>
    <t>Efficient Total Cost of Installation ($/ton)</t>
  </si>
  <si>
    <t>Efficiency</t>
  </si>
  <si>
    <t>ROF - ASHP</t>
  </si>
  <si>
    <t>HSPF 10-10.9</t>
  </si>
  <si>
    <t>IL TRM 8.0, p. 141</t>
  </si>
  <si>
    <t>HSPF 11-12.9</t>
  </si>
  <si>
    <t>Baseline Total Cost of Installation ($/ton)</t>
  </si>
  <si>
    <t>ER Deferred</t>
  </si>
  <si>
    <t>ASHP</t>
  </si>
  <si>
    <t>IL TRM 8.0, p. 142</t>
  </si>
  <si>
    <t>Elec Resist</t>
  </si>
  <si>
    <t>EFLHheat</t>
  </si>
  <si>
    <t>Equivalent Full Load Hours for heating</t>
  </si>
  <si>
    <t>Ameren MO 2017 IRP</t>
  </si>
  <si>
    <t>1/3 of 18 EUL</t>
  </si>
  <si>
    <t>HSPFbase</t>
  </si>
  <si>
    <t>HSPF rating of baseline equipment (kbtu/kwh)</t>
  </si>
  <si>
    <t>Matches Ameren Missouri HVAC EM&amp;V PY2018</t>
  </si>
  <si>
    <t>HSPFexist</t>
  </si>
  <si>
    <t>HSPF rating of existing equipment (kbtu/kwh)</t>
  </si>
  <si>
    <t>Per TRM</t>
  </si>
  <si>
    <t>HSPFee</t>
  </si>
  <si>
    <t>HSPF rating of new equipment (kbtu/kwh)</t>
  </si>
  <si>
    <t>Capacitycool</t>
  </si>
  <si>
    <t>Cooling capacity of the ductless heat pump unit in Btu/hr</t>
  </si>
  <si>
    <t>EFLHcool</t>
  </si>
  <si>
    <t>Equivalent Full Load Hours for cooling</t>
  </si>
  <si>
    <t>SEER rating of baseline equipment (kbtu/kwh)</t>
  </si>
  <si>
    <t>Federal standard, minimum efficiency</t>
  </si>
  <si>
    <t>SEER rating of existing equipment (kbtu/kwh)</t>
  </si>
  <si>
    <t>Match similar unit</t>
  </si>
  <si>
    <t>SEER rating of new equipment (kbtu/kwh)</t>
  </si>
  <si>
    <t>HF of 65% from thermostat measure used to convert from "residential" to Multifamily. Page 79 of TRM volume 3 without any more relevant information.</t>
  </si>
  <si>
    <t>From Evaluation - Opinion Dynamics review PY19  -100% for MF recommended by evaluator which assumes systems are of similar size in SF and MF homes for ductless units.</t>
  </si>
  <si>
    <t>IL-TRM v8.0</t>
  </si>
  <si>
    <t>Dual Fuel Heat Pumps</t>
  </si>
  <si>
    <t>351900_2019_12_</t>
  </si>
  <si>
    <t>DFHP-SEER19-ROF_MF</t>
  </si>
  <si>
    <t>Cooling Res</t>
  </si>
  <si>
    <t>Heating Res</t>
  </si>
  <si>
    <t>351901_2019_12_</t>
  </si>
  <si>
    <t>DFHP-SEER19-ROF_MF_CompE</t>
  </si>
  <si>
    <t>351950_2019_12_</t>
  </si>
  <si>
    <t>DFHP-SEER20-ROF_MF</t>
  </si>
  <si>
    <t>351951_2019_12_</t>
  </si>
  <si>
    <t>DFHP-SEER20-ROF_MF_CompE</t>
  </si>
  <si>
    <t>352000_2019_12_</t>
  </si>
  <si>
    <t>DFHP-SEER21-ROF_MF</t>
  </si>
  <si>
    <t>352001_2019_12_</t>
  </si>
  <si>
    <t>DFHP-SEER21-ROF_MF_CompE</t>
  </si>
  <si>
    <t>Cost determined with RS Means 2018 data.</t>
  </si>
  <si>
    <t>Capacity Heating</t>
  </si>
  <si>
    <t>Heating Capacity of Air Source Heat Pump (Btu/hr)</t>
  </si>
  <si>
    <t>From Evaluation</t>
  </si>
  <si>
    <t>EFLH_heat</t>
  </si>
  <si>
    <t>Equivalent full load hours of heating</t>
  </si>
  <si>
    <t>Matches Ameren Missouri HVAC EM&amp;V PY2017</t>
  </si>
  <si>
    <t>Evaluation recommendation PY2019</t>
  </si>
  <si>
    <t>HSPF_base / exist</t>
  </si>
  <si>
    <t>Heating System Performance Factor of baseline / existing heating system (kBtu/kWh)</t>
  </si>
  <si>
    <t>HSPF_ee</t>
  </si>
  <si>
    <t>Heating System Performance Factor of efficient Duel Fuel Heat Pump
   (kBtu/kWh)</t>
  </si>
  <si>
    <t>Assumed similar to 18+</t>
  </si>
  <si>
    <t>Capacity_cooling</t>
  </si>
  <si>
    <t>Cooling Capacity of Duel Fuel Heat Pump (Btu/hr)</t>
  </si>
  <si>
    <t>EFLH_cooling</t>
  </si>
  <si>
    <t>Equivalent full load hours of air conditioning</t>
  </si>
  <si>
    <t>SEER_base / exist</t>
  </si>
  <si>
    <t>Seasonal Energy Efficiency Ratio of baseline / existing cooling system (kBtu/kWh)</t>
  </si>
  <si>
    <t>SEER_ee</t>
  </si>
  <si>
    <t>Seasonal Energy Efficiency Ratio of efficient Duel Fuel Heat Pump (kBtu/kWh)</t>
  </si>
  <si>
    <t>From Measure Description</t>
  </si>
  <si>
    <t>HF of 65% from thermostat measure used to convert from "residential" to Multifamily. Page 79 of MO TRM volume 3.</t>
  </si>
  <si>
    <t>End Useful Life</t>
  </si>
  <si>
    <t>Ground Source Heat Pumps</t>
  </si>
  <si>
    <t>352050_2021_12_</t>
  </si>
  <si>
    <t>GSHP-EER23-Replace_CAC_ElectricHeat_ROF_SF</t>
  </si>
  <si>
    <t>352100_2021_12_</t>
  </si>
  <si>
    <t>GSHP-EER23-Replace_CAC_ElectricHeat_ER1_SF</t>
  </si>
  <si>
    <t>GSHP-EER23-Replace_CAC_ElectricHeat_ER2_SF</t>
  </si>
  <si>
    <t>Cooling Res ER2</t>
  </si>
  <si>
    <t>352200_2021_12_</t>
  </si>
  <si>
    <t>GSHP-EER23_ER1_SF</t>
  </si>
  <si>
    <t>GSHP-EER23_ER2_SF</t>
  </si>
  <si>
    <t>352250_2021_12_</t>
  </si>
  <si>
    <t>GSHP-EER23_ROF_SF</t>
  </si>
  <si>
    <t>Heating Capacity of Heat Pump (Btu/hr)</t>
  </si>
  <si>
    <t>Heating System Performance Factor of efficient Heat Pump
   (kBtu/kWh)</t>
  </si>
  <si>
    <t>Cooling Capacity of Heat Pump (Btu/hr)</t>
  </si>
  <si>
    <t>EFLHcooling</t>
  </si>
  <si>
    <t>SEERbase / exist</t>
  </si>
  <si>
    <t>Seasonal Energy Efficiency Ratio of efficient Heat Pump (kBtu/kWh)</t>
  </si>
  <si>
    <t>Air Source Heat Pumps</t>
  </si>
  <si>
    <t>352300_2019_12_</t>
  </si>
  <si>
    <t>352300_2021_12_</t>
  </si>
  <si>
    <t>ASHP-SEER15-Replace_CAC_ElectricHeat_ER1_SF</t>
  </si>
  <si>
    <t>ASHP-SEER15-Replace_CAC_ElectricHeat_ER2_SF</t>
  </si>
  <si>
    <t>Heating Res ER2</t>
  </si>
  <si>
    <t>352310_2021_12_</t>
  </si>
  <si>
    <t>ASHP-SEER15-Replace_CAC_NonElectricHeat_ER1_SF</t>
  </si>
  <si>
    <t>ASHP-SEER15-Replace_CAC_NonElectricHeat_ER2_SF</t>
  </si>
  <si>
    <t>352350_2019_12_</t>
  </si>
  <si>
    <t>352350_2021_12_</t>
  </si>
  <si>
    <t>ASHP-SEER15_ER1_SF</t>
  </si>
  <si>
    <t>ASHP-SEER15_ER2_SF</t>
  </si>
  <si>
    <t>352400_2019_12_</t>
  </si>
  <si>
    <t>352400_2021_12_</t>
  </si>
  <si>
    <t>ASHP-SEER15-Replace_CAC_ElectricHeat_ROF_SF</t>
  </si>
  <si>
    <t>352410_2021_12_</t>
  </si>
  <si>
    <t>ASHP-SEER15-Replace_CAC_NonElectricHeat_ROF_SF</t>
  </si>
  <si>
    <t>352450_2019_12_</t>
  </si>
  <si>
    <t>352450_2021_12_</t>
  </si>
  <si>
    <t>ASHP-SEER15_ROF_SF</t>
  </si>
  <si>
    <t>352500_2019_12_</t>
  </si>
  <si>
    <t>352500_2021_12_</t>
  </si>
  <si>
    <t>ASHP-SEER16-Replace_CAC_ElectricHeat_ER1_SF</t>
  </si>
  <si>
    <t>ASHP-SEER16-Replace_CAC_ElectricHeat_ER2_SF</t>
  </si>
  <si>
    <t>352510_2021_12_</t>
  </si>
  <si>
    <t>ASHP-SEER16-Replace_CAC_NonElectricHeat_ER1_SF</t>
  </si>
  <si>
    <t>ASHP-SEER16-Replace_CAC_NonElectricHeat_ER2_SF</t>
  </si>
  <si>
    <t>352550_2019_12_</t>
  </si>
  <si>
    <t>352550_2021_12_</t>
  </si>
  <si>
    <t>ASHP-SEER16_ER1_SF</t>
  </si>
  <si>
    <t>ASHP-SEER16_ER2_SF</t>
  </si>
  <si>
    <t>352600_2019_12_</t>
  </si>
  <si>
    <t>352600_2021_12_</t>
  </si>
  <si>
    <t>ASHP-SEER16-Replace_CAC_ElectricHeat_ROF_SF</t>
  </si>
  <si>
    <t>352650_2019_12_</t>
  </si>
  <si>
    <t>352650_2021_12_</t>
  </si>
  <si>
    <t>ASHP-SEER16_ROF_SF</t>
  </si>
  <si>
    <t>352700_2019_12_</t>
  </si>
  <si>
    <t>352700_2021_12_</t>
  </si>
  <si>
    <t>ASHP-SEER15_ER1_MF</t>
  </si>
  <si>
    <t>ASHP-SEER15_ER2_MF</t>
  </si>
  <si>
    <t>352701_2019_12_</t>
  </si>
  <si>
    <t>352701_2021_12_</t>
  </si>
  <si>
    <t>ASHP-SEER15_ER1_MF_CompE</t>
  </si>
  <si>
    <t>ASHP-SEER15_ER2_MF_CompE</t>
  </si>
  <si>
    <t>352750_2019_12_</t>
  </si>
  <si>
    <t>352750_2021_12_</t>
  </si>
  <si>
    <t>ASHP-SEER15-Replace_CAC_ElectricHeat_ER1_MF</t>
  </si>
  <si>
    <t>ASHP-SEER15-Replace_CAC_ElectricHeat_ER2_MF</t>
  </si>
  <si>
    <t>352751_2019_12_</t>
  </si>
  <si>
    <t>352751_2021_12_</t>
  </si>
  <si>
    <t>ASHP-SEER15-Replace_CAC_ElectricHeat_ER1_MF_CompE</t>
  </si>
  <si>
    <t>ASHP-SEER15-Replace_CAC_ElectricHeat_ER2_MF_CompE</t>
  </si>
  <si>
    <t>352760_2021_12_</t>
  </si>
  <si>
    <t>ASHP-SEER15-Replace_CAC_NonElectricHeat_ER1_MF</t>
  </si>
  <si>
    <t>ASHP-SEER15-Replace_CAC_NonElectricHeat_ER2_MF</t>
  </si>
  <si>
    <t>352761_2021_12_</t>
  </si>
  <si>
    <t>ASHP-SEER15-Replace_CAC_NonElectricHeat_ER1_MF_CompE</t>
  </si>
  <si>
    <t>ASHP-SEER15-Replace_CAC_NonElectricHeat_ER2_MF_CompE</t>
  </si>
  <si>
    <t>352800_2019_12_</t>
  </si>
  <si>
    <t>ASHP-SEER15-Replace_CAC_ElectricHeat_ROF_MF</t>
  </si>
  <si>
    <t>352801_2019_12_</t>
  </si>
  <si>
    <t>ASHP-SEER15-Replace_CAC_ElectricHeat_ROF_MF_CompE</t>
  </si>
  <si>
    <t>352810_2021_12_</t>
  </si>
  <si>
    <t>ASHP-SEER15-Replace_CAC_NonElectricHeat_ROF_MF</t>
  </si>
  <si>
    <t>352811_2021_12_</t>
  </si>
  <si>
    <t>ASHP-SEER15-Replace_CAC_NonElectricHeat_ROF_MF_CompE</t>
  </si>
  <si>
    <t>352850_2019_12_</t>
  </si>
  <si>
    <t>352850_2021_12_</t>
  </si>
  <si>
    <t>ASHP-SEER16_ER1_MF</t>
  </si>
  <si>
    <t>ASHP-SEER16_ER2_MF</t>
  </si>
  <si>
    <t>352851_2019_12_</t>
  </si>
  <si>
    <t>352851_2021_12_</t>
  </si>
  <si>
    <t>ASHP-SEER16_ER1_MF_CompE</t>
  </si>
  <si>
    <t>ASHP-SEER16_ER2_MF_CompE</t>
  </si>
  <si>
    <t>352900_2019_12_</t>
  </si>
  <si>
    <t>352900_2021_12_</t>
  </si>
  <si>
    <t>ASHP-SEER16_ROF_MF</t>
  </si>
  <si>
    <t>352901_2019_12_</t>
  </si>
  <si>
    <t>352901_2021_12_</t>
  </si>
  <si>
    <t>ASHP-SEER16_ROF_MF_CompE</t>
  </si>
  <si>
    <t>352950_2019_12_</t>
  </si>
  <si>
    <t>ASHP-SEER16-Replace_CAC_ElectricHeat_ROF_MF</t>
  </si>
  <si>
    <t>352951_2019_12_</t>
  </si>
  <si>
    <t>ASHP-SEER16-Replace_CAC_ElectricHeat_ROF_MF_CompE</t>
  </si>
  <si>
    <t>352960_2021_12_</t>
  </si>
  <si>
    <t>ASHP-SEER16-Replace_CAC_NonElectricHeat_ROF_MF</t>
  </si>
  <si>
    <t>352961_2021_12_</t>
  </si>
  <si>
    <t>ASHP-SEER16-Replace_CAC_NonElectricHeat_ROF_MF_CompE</t>
  </si>
  <si>
    <t>353000_2019_12_</t>
  </si>
  <si>
    <t>353000_2021_12_</t>
  </si>
  <si>
    <t>ASHP-SEER16-Replace_CAC_ElectricHeat_ER1_MF</t>
  </si>
  <si>
    <t>ASHP-SEER16-Replace_CAC_ElectricHeat_ER2_MF</t>
  </si>
  <si>
    <t>353001_2019_12_</t>
  </si>
  <si>
    <t>353001_2021_12_</t>
  </si>
  <si>
    <t>ASHP-SEER16-Replace_CAC_ElectricHeat_ER1_MF_CompE</t>
  </si>
  <si>
    <t>ASHP-SEER16-Replace_CAC_ElectricHeat_ER2_MF_CompE</t>
  </si>
  <si>
    <t>353010_2021_12_</t>
  </si>
  <si>
    <t>ASHP-SEER16-Replace_CAC_NonElectricHeat_ER1_MF</t>
  </si>
  <si>
    <t>ASHP-SEER16-Replace_CAC_NonElectricHeat_ER2_MF</t>
  </si>
  <si>
    <t>353011_2021_12_</t>
  </si>
  <si>
    <t>ASHP-SEER16-Replace_CAC_NonElectricHeat_ER1_MF_CompE</t>
  </si>
  <si>
    <t>ASHP-SEER16-Replace_CAC_NonElectricHeat_ER2_MF_CompE</t>
  </si>
  <si>
    <t>353050_2019_12_</t>
  </si>
  <si>
    <t>353050_2021_12_</t>
  </si>
  <si>
    <t>ASHP-SEER15_ROF_MF</t>
  </si>
  <si>
    <t>353051_2019_12_</t>
  </si>
  <si>
    <t>353051_2021_12_</t>
  </si>
  <si>
    <t>ASHP-SEER15_ROF_MF_CompE</t>
  </si>
  <si>
    <t>353100_2019_12_</t>
  </si>
  <si>
    <t>353100_2021_12_</t>
  </si>
  <si>
    <t>ASHP-SEER17-Replace_CAC_ElectricHeat_ROF_SF</t>
  </si>
  <si>
    <t>353150_2019_12_</t>
  </si>
  <si>
    <t>ASHP-SEER17-Replace_CAC_ElectricHeat_ROF_MF</t>
  </si>
  <si>
    <t>353151_2019_12_</t>
  </si>
  <si>
    <t>ASHP-SEER17-Replace_CAC_ElectricHeat_ROF_MF_CompE</t>
  </si>
  <si>
    <t>353160_2021_12_</t>
  </si>
  <si>
    <t>ASHP-SEER17-Replace_CAC_NonElectricHeat_ROF_MF</t>
  </si>
  <si>
    <t>353161_2021_12_</t>
  </si>
  <si>
    <t>ASHP-SEER17-Replace_CAC_NonElectricHeat_ROF_MF_CompE</t>
  </si>
  <si>
    <t>353200_2019_12_</t>
  </si>
  <si>
    <t>353200_2021_12_</t>
  </si>
  <si>
    <t>ASHP-SEER18-Replace_CAC_ElectricHeat_ROF_SF</t>
  </si>
  <si>
    <t>353250_2019_12_</t>
  </si>
  <si>
    <t>353250_2021_12_</t>
  </si>
  <si>
    <t>ASHP-SEER18-Replace_CAC_ElectricHeat_ROF_MF</t>
  </si>
  <si>
    <t>353251_2019_12_</t>
  </si>
  <si>
    <t>353251_2021_12_</t>
  </si>
  <si>
    <t>ASHP-SEER18-Replace_CAC_ElectricHeat_ROF_MF_CompE</t>
  </si>
  <si>
    <t>353260_2021_12_</t>
  </si>
  <si>
    <t>ASHP-SEER18-Replace_CAC_NonElectricHeat_ROF_MF</t>
  </si>
  <si>
    <t>353261_2021_12_</t>
  </si>
  <si>
    <t>ASHP-SEER18-Replace_CAC_NonElectricHeat_ROF_MF_CompE</t>
  </si>
  <si>
    <t>353300_2019_12_</t>
  </si>
  <si>
    <t>353300_2021_12_</t>
  </si>
  <si>
    <t>ASHP-SEER19-Replace_CAC_ElectricHeat_ROF_SF</t>
  </si>
  <si>
    <t>353350_2019_12_</t>
  </si>
  <si>
    <t>353350_2021_12_</t>
  </si>
  <si>
    <t>ASHP-SEER19-Replace_CAC_ElectricHeat_ROF_MF</t>
  </si>
  <si>
    <t>353351_2019_12_</t>
  </si>
  <si>
    <t>ASHP-SEER19-Replace_CAC_ElectricHeat_ROF_MF_CompE</t>
  </si>
  <si>
    <t>353360_2021_12_</t>
  </si>
  <si>
    <t>ASHP-SEER19-Replace_CAC_NonElectricHeat_ROF_MF</t>
  </si>
  <si>
    <t>353361_2021_12_</t>
  </si>
  <si>
    <t>ASHP-SEER19-Replace_CAC_NonElectricHeat_ROF_MF_CompE</t>
  </si>
  <si>
    <t>353400_2019_12_</t>
  </si>
  <si>
    <t>353400_2021_12_</t>
  </si>
  <si>
    <t>ASHP-SEER20-Replace_CAC_ElectricHeat_ER1_SF</t>
  </si>
  <si>
    <t>ASHP-SEER20-Replace_CAC_ElectricHeat_ER2_SF</t>
  </si>
  <si>
    <t>353410_2021_12_</t>
  </si>
  <si>
    <t>ASHP-SEER20-Replace_CAC_NonElectricHeat_ER1_SF</t>
  </si>
  <si>
    <t>ASHP-SEER20-Replace_CAC_NonElectricHeat_ER2_SF</t>
  </si>
  <si>
    <t>353450_2019_12_</t>
  </si>
  <si>
    <t>353450_2021_12_</t>
  </si>
  <si>
    <t>ASHP-SEER20-Replace_CAC_ElectricHeat_ROF_SF</t>
  </si>
  <si>
    <t>353500_2019_12_</t>
  </si>
  <si>
    <t>ASHP-SEER20-Replace_CAC_ElectricHeat_ROF_MF</t>
  </si>
  <si>
    <t>353501_2019_12_</t>
  </si>
  <si>
    <t>ASHP-SEER20-Replace_CAC_ElectricHeat_ROF_MF_CompE</t>
  </si>
  <si>
    <t>353510_2021_12_</t>
  </si>
  <si>
    <t>ASHP-SEER20-Replace_CAC_NonElectricHeat_ROF_MF</t>
  </si>
  <si>
    <t>353511_2021_12_</t>
  </si>
  <si>
    <t>ASHP-SEER20-Replace_CAC_NonElectricHeat_ROF_MF_CompE</t>
  </si>
  <si>
    <t>353550_2019_12_</t>
  </si>
  <si>
    <t>353550_2021_12_</t>
  </si>
  <si>
    <t>ASHP-SEER21-Replace_CAC_ElectricHeat_ER1_SF</t>
  </si>
  <si>
    <t>ASHP-SEER21-Replace_CAC_ElectricHeat_ER2_SF</t>
  </si>
  <si>
    <t>353560_2021_12_</t>
  </si>
  <si>
    <t>ASHP-SEER21-Replace_CAC_NonElectricHeat_ER1_SF</t>
  </si>
  <si>
    <t>ASHP-SEER21-Replace_CAC_NonElectricHeat_ER2_SF</t>
  </si>
  <si>
    <t>353600_2019_12_</t>
  </si>
  <si>
    <t>ASHP-SEER21-Replace_CAC_ElectricHeat_ER1_MF</t>
  </si>
  <si>
    <t>ASHP-SEER21-Replace_CAC_ElectricHeat_ER2_MF</t>
  </si>
  <si>
    <t>353601_2019_12_</t>
  </si>
  <si>
    <t>ASHP-SEER21-Replace_CAC_ElectricHeat_ER1_MF_CompE</t>
  </si>
  <si>
    <t>ASHP-SEER21-Replace_CAC_ElectricHeat_ER2_MF_CompE</t>
  </si>
  <si>
    <t>353610_2021_12_</t>
  </si>
  <si>
    <t>ASHP-SEER21-Replace_CAC_NonElectricHeat_ER1_MF</t>
  </si>
  <si>
    <t>ASHP-SEER21-Replace_CAC_NonElectricHeat_ER2_MF</t>
  </si>
  <si>
    <t>353611_2021_12_</t>
  </si>
  <si>
    <t>ASHP-SEER21-Replace_CAC_NonElectricHeat_ER1_MF_CompE</t>
  </si>
  <si>
    <t>ASHP-SEER21-Replace_CAC_NonElectricHeat_ER2_MF_CompE</t>
  </si>
  <si>
    <t>353650_2019_12_</t>
  </si>
  <si>
    <t>353650_2021_12_</t>
  </si>
  <si>
    <t>ASHP-SEER21-Replace_CAC_ElectricHeat_ROF_SF</t>
  </si>
  <si>
    <t>353700_2019_12_</t>
  </si>
  <si>
    <t>ASHP-SEER21+-Replace_CAC_ElectricHeat_ROF_MF</t>
  </si>
  <si>
    <t>353701_2019_12_</t>
  </si>
  <si>
    <t>ASHP-SEER21+-Replace_CAC_ElectricHeat_ROF_MF_CompE</t>
  </si>
  <si>
    <t>353710_2021_12_</t>
  </si>
  <si>
    <t>ASHP-SEER21+-Replace_CAC_NonElectricHeat_ROF_MF</t>
  </si>
  <si>
    <t>353711_2021_12_</t>
  </si>
  <si>
    <t>ASHP-SEER21+-Replace_CAC_NonElectricHeat_ROF_MF_CompE</t>
  </si>
  <si>
    <t>353750_2019_12_</t>
  </si>
  <si>
    <t>353750_2021_12_</t>
  </si>
  <si>
    <t>ASHP-SEER17_ER1_SF</t>
  </si>
  <si>
    <t>ASHP-SEER17_ER2_SF</t>
  </si>
  <si>
    <t>353800_2019_12_</t>
  </si>
  <si>
    <t>353800_2021_12_</t>
  </si>
  <si>
    <t>ASHP-SEER17_ROF_SF</t>
  </si>
  <si>
    <t>353850_2019_12_</t>
  </si>
  <si>
    <t>353850_2021_12_</t>
  </si>
  <si>
    <t>ASHP-SEER18_ER1_SF</t>
  </si>
  <si>
    <t>ASHP-SEER18_ER2_SF</t>
  </si>
  <si>
    <t>353950_2019_12_</t>
  </si>
  <si>
    <t>353950_2021_12_</t>
  </si>
  <si>
    <t>ASHP-SEER18_ROF_SF</t>
  </si>
  <si>
    <t>354000_2019_12_</t>
  </si>
  <si>
    <t>354000_2021_12_</t>
  </si>
  <si>
    <t>ASHP-SEER19_ER1_SF</t>
  </si>
  <si>
    <t>ASHP-SEER19_ER2_SF</t>
  </si>
  <si>
    <t>354050_2019_12_</t>
  </si>
  <si>
    <t>354050_2021_12_</t>
  </si>
  <si>
    <t>ASHP-SEER19_ROF_SF</t>
  </si>
  <si>
    <t>354100_2019_12_</t>
  </si>
  <si>
    <t>354100_2021_12_</t>
  </si>
  <si>
    <t>ASHP-SEER17-Replace_CAC_ElectricHeat_ER1_SF</t>
  </si>
  <si>
    <t>ASHP-SEER17-Replace_CAC_ElectricHeat_ER2_SF</t>
  </si>
  <si>
    <t>354110_2021_12_</t>
  </si>
  <si>
    <t>ASHP-SEER17-Replace_CAC_NonElectricHeat_ER1_SF</t>
  </si>
  <si>
    <t>ASHP-SEER17-Replace_CAC_NonElectricHeat_ER2_SF</t>
  </si>
  <si>
    <t>354150_2019_12_</t>
  </si>
  <si>
    <t>ASHP-SEER17-Replace_CAC_ElectricHeat_ER1_MF</t>
  </si>
  <si>
    <t>ASHP-SEER17-Replace_CAC_ElectricHeat_ER2_MF</t>
  </si>
  <si>
    <t>354151_2019_12_</t>
  </si>
  <si>
    <t>ASHP-SEER17-Replace_CAC_ElectricHeat_ER1_MF_CompE</t>
  </si>
  <si>
    <t>ASHP-SEER17-Replace_CAC_ElectricHeat_ER2_MF_CompE</t>
  </si>
  <si>
    <t>354160_2021_12_</t>
  </si>
  <si>
    <t>ASHP-SEER17-Replace_CAC_NonElectricHeat_ER1_MF</t>
  </si>
  <si>
    <t>ASHP-SEER17-Replace_CAC_NonElectricHeat_ER2_MF</t>
  </si>
  <si>
    <t>354161_2021_12_</t>
  </si>
  <si>
    <t>ASHP-SEER17-Replace_CAC_NonElectricHeat_ER1_MF_CompE</t>
  </si>
  <si>
    <t>ASHP-SEER17-Replace_CAC_NonElectricHeat_ER2_MF_CompE</t>
  </si>
  <si>
    <t>354200_2019_12_</t>
  </si>
  <si>
    <t>ASHP-SEER17_ER1_MF</t>
  </si>
  <si>
    <t>ASHP-SEER17_ER2_MF</t>
  </si>
  <si>
    <t>354201_2019_12_</t>
  </si>
  <si>
    <t>ASHP-SEER17_ER1_MF_CompE</t>
  </si>
  <si>
    <t>ASHP-SEER17_ER2_MF_CompE</t>
  </si>
  <si>
    <t>354250_2019_12_</t>
  </si>
  <si>
    <t>354250_2021_12_</t>
  </si>
  <si>
    <t>ASHP-SEER18-Replace_CAC_ElectricHeat_ER1_SF</t>
  </si>
  <si>
    <t>ASHP-SEER18-Replace_CAC_ElectricHeat_ER2_SF</t>
  </si>
  <si>
    <t>354260_2021_12_</t>
  </si>
  <si>
    <t>ASHP-SEER18-Replace_CAC_NonElectricHeat_ER1_SF</t>
  </si>
  <si>
    <t>ASHP-SEER18-Replace_CAC_NonElectricHeat_ER2_SF</t>
  </si>
  <si>
    <t>354300_2019_12_</t>
  </si>
  <si>
    <t>354300_2021_12_</t>
  </si>
  <si>
    <t>ASHP-SEER18-Replace_CAC_ElectricHeat_ER1_MF</t>
  </si>
  <si>
    <t>ASHP-SEER18-Replace_CAC_ElectricHeat_ER2_MF</t>
  </si>
  <si>
    <t>354301_2019_12_</t>
  </si>
  <si>
    <t>354301_2021_12_</t>
  </si>
  <si>
    <t>ASHP-SEER18-Replace_CAC_ElectricHeat_ER1_MF_CompE</t>
  </si>
  <si>
    <t>ASHP-SEER18-Replace_CAC_ElectricHeat_ER2_MF_CompE</t>
  </si>
  <si>
    <t>354310_2021_12_</t>
  </si>
  <si>
    <t>ASHP-SEER18-Replace_CAC_NonElectricHeat_ER1_MF</t>
  </si>
  <si>
    <t>ASHP-SEER18-Replace_CAC_NonElectricHeat_ER2_MF</t>
  </si>
  <si>
    <t>354311_2021_12_</t>
  </si>
  <si>
    <t>ASHP-SEER18-Replace_CAC_NonElectricHeat_ER1_MF_CompE</t>
  </si>
  <si>
    <t>ASHP-SEER18-Replace_CAC_NonElectricHeat_ER2_MF_CompE</t>
  </si>
  <si>
    <t>354350_2019_12_</t>
  </si>
  <si>
    <t>354350_2021_12_</t>
  </si>
  <si>
    <t>ASHP-SEER18_ER1_MF</t>
  </si>
  <si>
    <t>ASHP-SEER18_ER2_MF</t>
  </si>
  <si>
    <t>354351_2019_12_</t>
  </si>
  <si>
    <t>354351_2021_12_</t>
  </si>
  <si>
    <t>ASHP-SEER18_ER1_MF_CompE</t>
  </si>
  <si>
    <t>ASHP-SEER18_ER2_MF_CompE</t>
  </si>
  <si>
    <t>354400_2019_12_</t>
  </si>
  <si>
    <t>354400_2021_12_</t>
  </si>
  <si>
    <t>ASHP-SEER19-Replace_CAC_ElectricHeat_ER1_SF</t>
  </si>
  <si>
    <t>ASHP-SEER19-Replace_CAC_ElectricHeat_ER2_SF</t>
  </si>
  <si>
    <t>354410_2021_12_</t>
  </si>
  <si>
    <t>ASHP-SEER19-Replace_CAC_NonElectricHeat_ER1_SF</t>
  </si>
  <si>
    <t>ASHP-SEER19-Replace_CAC_NonElectricHeat_ER2_SF</t>
  </si>
  <si>
    <t>354450_2019_12_</t>
  </si>
  <si>
    <t>ASHP-SEER19-Replace_CAC_ElectricHeat_ER1_MF</t>
  </si>
  <si>
    <t>ASHP-SEER19-Replace_CAC_ElectricHeat_ER2_MF</t>
  </si>
  <si>
    <t>354451_2019_12_</t>
  </si>
  <si>
    <t>ASHP-SEER19-Replace_CAC_ElectricHeat_ER1_MF_CompE</t>
  </si>
  <si>
    <t>ASHP-SEER19-Replace_CAC_ElectricHeat_ER2_MF_CompE</t>
  </si>
  <si>
    <t>354460_2021_12_</t>
  </si>
  <si>
    <t>ASHP-SEER19-Replace_CAC_NonElectricHeat_ER1_MF</t>
  </si>
  <si>
    <t>ASHP-SEER19-Replace_CAC_NonElectricHeat_ER2_MF</t>
  </si>
  <si>
    <t>354461_2021_12_</t>
  </si>
  <si>
    <t>ASHP-SEER19-Replace_CAC_NonElectricHeat_ER1_MF_CompE</t>
  </si>
  <si>
    <t>ASHP-SEER19-Replace_CAC_NonElectricHeat_ER2_MF_CompE</t>
  </si>
  <si>
    <t>354500_2019_12_</t>
  </si>
  <si>
    <t>ASHP-SEER19_ER1_MF</t>
  </si>
  <si>
    <t>ASHP-SEER19_ER2_MF</t>
  </si>
  <si>
    <t>354501_2019_12_</t>
  </si>
  <si>
    <t>ASHP-SEER19_ER1_MF_CompE</t>
  </si>
  <si>
    <t>ASHP-SEER19_ER2_MF_CompE</t>
  </si>
  <si>
    <t>354550_2019_12_</t>
  </si>
  <si>
    <t>354550_2021_12_</t>
  </si>
  <si>
    <t>ASHP-SEER20_ER1_SF</t>
  </si>
  <si>
    <t>ASHP-SEER20_ER2_SF</t>
  </si>
  <si>
    <t>354600_2019_12_</t>
  </si>
  <si>
    <t>354600_2021_12_</t>
  </si>
  <si>
    <t>ASHP-SEER20_ROF_SF</t>
  </si>
  <si>
    <t>354650_2019_12_</t>
  </si>
  <si>
    <t>ASHP-SEER20-Replace_CAC_ElectricHeat_ER1_MF</t>
  </si>
  <si>
    <t>ASHP-SEER20-Replace_CAC_ElectricHeat_ER2_MF</t>
  </si>
  <si>
    <t>354651_2019_12_</t>
  </si>
  <si>
    <t>ASHP-SEER20-Replace_CAC_ElectricHeat_ER1_MF_CompE</t>
  </si>
  <si>
    <t>ASHP-SEER20-Replace_CAC_ElectricHeat_ER2_MF_CompE</t>
  </si>
  <si>
    <t>354660_2021_12_</t>
  </si>
  <si>
    <t>ASHP-SEER20-Replace_CAC_NonElectricHeat_ER1_MF</t>
  </si>
  <si>
    <t>ASHP-SEER20-Replace_CAC_NonElectricHeat_ER2_MF</t>
  </si>
  <si>
    <t>354661_2021_12_</t>
  </si>
  <si>
    <t>ASHP-SEER20-Replace_CAC_NonElectricHeat_ER1_MF_CompE</t>
  </si>
  <si>
    <t>ASHP-SEER20-Replace_CAC_NonElectricHeat_ER2_MF_CompE</t>
  </si>
  <si>
    <t>354700_2019_12_</t>
  </si>
  <si>
    <t>ASHP-SEER20_ER1_MF</t>
  </si>
  <si>
    <t>ASHP-SEER20_ER2_MF</t>
  </si>
  <si>
    <t>354701_2019_12_</t>
  </si>
  <si>
    <t>ASHP-SEER20_ER1_MF_CompE</t>
  </si>
  <si>
    <t>ASHP-SEER20_ER2_MF_CompE</t>
  </si>
  <si>
    <t>354750_2019_12_</t>
  </si>
  <si>
    <t>354750_2021_12_</t>
  </si>
  <si>
    <t>ASHP-SEER21_ER1_SF</t>
  </si>
  <si>
    <t>ASHP-SEER21_ER2_SF</t>
  </si>
  <si>
    <t>354800_2019_12_</t>
  </si>
  <si>
    <t>354800_2021_12_</t>
  </si>
  <si>
    <t>ASHP-SEER21_ROF_SF</t>
  </si>
  <si>
    <t>354850_2019_12_</t>
  </si>
  <si>
    <t>ASHP-SEER21-Replace_CAC_ElectricHeat_ROF_MF</t>
  </si>
  <si>
    <t>354851_2019_12_</t>
  </si>
  <si>
    <t>ASHP-SEER21-Replace_CAC_ElectricHeat_ROF_MF_CompE</t>
  </si>
  <si>
    <t>354860_2021_12_</t>
  </si>
  <si>
    <t>ASHP-SEER21-Replace_CAC_NonElectricHeat_ROF_MF</t>
  </si>
  <si>
    <t>354861_2021_12_</t>
  </si>
  <si>
    <t>ASHP-SEER21-Replace_CAC_NonElectricHeat_ROF_MF_CompE</t>
  </si>
  <si>
    <t>354900_2019_12_</t>
  </si>
  <si>
    <t>ASHP-SEER21_ER1_MF</t>
  </si>
  <si>
    <t>ASHP-SEER21_ER2_MF</t>
  </si>
  <si>
    <t>354901_2019_12_</t>
  </si>
  <si>
    <t>ASHP-SEER21_ER1_MF_CompE</t>
  </si>
  <si>
    <t>ASHP-SEER21_ER2_MF_CompE</t>
  </si>
  <si>
    <t>354950_2019_12_</t>
  </si>
  <si>
    <t>ASHP-SEER17_ROF_MF</t>
  </si>
  <si>
    <t>354951_2019_12_</t>
  </si>
  <si>
    <t>ASHP-SEER17_ROF_MF_CompE</t>
  </si>
  <si>
    <t>355000_2019_12_</t>
  </si>
  <si>
    <t>ASHP-SEER18_ROF_MF</t>
  </si>
  <si>
    <t>355001_2019_12_</t>
  </si>
  <si>
    <t>ASHP-SEER18_ROF_MF_CompE</t>
  </si>
  <si>
    <t>355050_2019_12_</t>
  </si>
  <si>
    <t>ASHP-SEER19_ROF_MF</t>
  </si>
  <si>
    <t>355051_2019_12_</t>
  </si>
  <si>
    <t>ASHP-SEER19_ROF_MF_CompE</t>
  </si>
  <si>
    <t>355100_2019_12_</t>
  </si>
  <si>
    <t>ASHP-SEER20_ROF_MF</t>
  </si>
  <si>
    <t>355101_2019_12_</t>
  </si>
  <si>
    <t>ASHP-SEER20_ROF_MF_CompE</t>
  </si>
  <si>
    <t>355150_2019_12_</t>
  </si>
  <si>
    <t>ASHP-SEER21_ROF_MF</t>
  </si>
  <si>
    <t>355151_2019_12_</t>
  </si>
  <si>
    <t>ASHP-SEER21_ROF_MF_CompE</t>
  </si>
  <si>
    <r>
      <t>Full Cost of Installation</t>
    </r>
    <r>
      <rPr>
        <sz val="11"/>
        <rFont val="Calibri"/>
        <family val="2"/>
        <scheme val="minor"/>
      </rPr>
      <t xml:space="preserve"> ($/ton)</t>
    </r>
  </si>
  <si>
    <t>PY19 Program Data</t>
  </si>
  <si>
    <t>Based on similar Measure</t>
  </si>
  <si>
    <t>Ameren Missouri HVAC EM&amp;V PY2017 - 2016 -2017 AMR Data &amp; HP Metering</t>
  </si>
  <si>
    <t>From Evaluation - Opinion Dynamics review PY2019</t>
  </si>
  <si>
    <t>Replacing non-electric heating system</t>
  </si>
  <si>
    <t>Ameren Missouri Comm. Savers EM&amp;V PY2018</t>
  </si>
  <si>
    <t>Heating System Performance Factor of efficient Air Source Heat Pump
   (kBtu/kWh)</t>
  </si>
  <si>
    <t>Cooling Capacity of Air Source Heat Pump (Btu/hr)</t>
  </si>
  <si>
    <t>Seasonal Energy Efficiency Ratio of efficient Air Source Heat Pump (kBtu/kWh)</t>
  </si>
  <si>
    <t>Based on measure name</t>
  </si>
  <si>
    <t>RESIDENTIAL INCOME ELIGIBLE</t>
  </si>
  <si>
    <t>AC Tune-up</t>
  </si>
  <si>
    <t>SFIE</t>
  </si>
  <si>
    <t>MFIE</t>
  </si>
  <si>
    <t>MFIEc</t>
  </si>
  <si>
    <t>400050_2019_12_</t>
  </si>
  <si>
    <t>AC General Tune-Up (no charge or coil clean) SF</t>
  </si>
  <si>
    <t>400100_2019_12_</t>
  </si>
  <si>
    <t>AC General Tune-Up (no charge or coil clean) MF</t>
  </si>
  <si>
    <t>400101_2019_12_</t>
  </si>
  <si>
    <t>400150_2019_12_</t>
  </si>
  <si>
    <t>AC Tune-up / Refrigerant charge SF</t>
  </si>
  <si>
    <t>400200_2019_12_</t>
  </si>
  <si>
    <t>AC Tune-up / Refrigerant charge MF</t>
  </si>
  <si>
    <t>400201_2019_12_</t>
  </si>
  <si>
    <t>400250_2019_12_</t>
  </si>
  <si>
    <t>AC Tune-up / Indoor Coil (Evaporator) Cleaning SF</t>
  </si>
  <si>
    <t>400300_2019_12_</t>
  </si>
  <si>
    <t>AC Tune-up /Indoor Coil (Evaporator) Cleaning MF</t>
  </si>
  <si>
    <t>400301_2019_12_</t>
  </si>
  <si>
    <t>400350_2019_12_</t>
  </si>
  <si>
    <t>AC Tune-up /Outdoor Coil (Condenser) Cleaning SF</t>
  </si>
  <si>
    <t>400400_2019_12_</t>
  </si>
  <si>
    <t>AC Tune-up /Outdoor Coil (Condenser) Cleaning MF</t>
  </si>
  <si>
    <t>400401_2019_12_</t>
  </si>
  <si>
    <t xml:space="preserve">Equation: </t>
  </si>
  <si>
    <r>
      <t>EFLH</t>
    </r>
    <r>
      <rPr>
        <vertAlign val="subscript"/>
        <sz val="11"/>
        <rFont val="Calibri"/>
        <family val="2"/>
        <scheme val="minor"/>
      </rPr>
      <t>cool</t>
    </r>
  </si>
  <si>
    <r>
      <t>Capacity</t>
    </r>
    <r>
      <rPr>
        <vertAlign val="subscript"/>
        <sz val="11"/>
        <rFont val="Calibri"/>
        <family val="2"/>
        <scheme val="minor"/>
      </rPr>
      <t>cool</t>
    </r>
  </si>
  <si>
    <t>Value not provided in TRM.  Average value from 'Air Source Heat Pump' measures provides consistancy in assumptions.</t>
  </si>
  <si>
    <t>SEERtest-in</t>
  </si>
  <si>
    <t>Seasonal Energy Efficiency Ratio of existing cooling system before tuning (kBtu/kWh)</t>
  </si>
  <si>
    <t>General Tune-Up</t>
  </si>
  <si>
    <t>Refrigerant Charge Adjustment</t>
  </si>
  <si>
    <t>Indoor Coil Cleaning</t>
  </si>
  <si>
    <t>Matches 2015 Heating and Cooling evaluation</t>
  </si>
  <si>
    <t>Outdoor Coil Cleaning</t>
  </si>
  <si>
    <r>
      <t>SEER</t>
    </r>
    <r>
      <rPr>
        <vertAlign val="subscript"/>
        <sz val="11"/>
        <rFont val="Calibri"/>
        <family val="2"/>
        <scheme val="minor"/>
      </rPr>
      <t>test-out</t>
    </r>
  </si>
  <si>
    <t>Seasonal Energy Efficiency Ratio of existing cooling system after tuning (kBtu/kWh)</t>
  </si>
  <si>
    <t>Convert from Btu to kBtu</t>
  </si>
  <si>
    <t>Conversion Factor (Btu/kBtu)</t>
  </si>
  <si>
    <t>Air Sealing</t>
  </si>
  <si>
    <t>Units (sq. ft)</t>
  </si>
  <si>
    <t>400450_2019_12_</t>
  </si>
  <si>
    <t>Building Shell RES</t>
  </si>
  <si>
    <t>400500_2019_12_</t>
  </si>
  <si>
    <t>400550_2019_12_</t>
  </si>
  <si>
    <t>400551_2019_12_</t>
  </si>
  <si>
    <t>400600_2019_12_</t>
  </si>
  <si>
    <t>400650_2019_12_</t>
  </si>
  <si>
    <t>400651_2019_12_</t>
  </si>
  <si>
    <t>400652_2019_12_</t>
  </si>
  <si>
    <t>(Conservative Deemed Approach)</t>
  </si>
  <si>
    <r>
      <t>Default</t>
    </r>
    <r>
      <rPr>
        <i/>
        <vertAlign val="subscript"/>
        <sz val="11"/>
        <rFont val="Calibri"/>
        <family val="2"/>
        <scheme val="minor"/>
      </rPr>
      <t>heat</t>
    </r>
  </si>
  <si>
    <t>Sq. Ft.</t>
  </si>
  <si>
    <t>Average size house (902 sq. ft.) insulation</t>
  </si>
  <si>
    <t>Assumes 65% HF</t>
  </si>
  <si>
    <t xml:space="preserve">Average size house (1387 sq. ft.) insulation </t>
  </si>
  <si>
    <t>Average size house (1387 sq. ft.) insulation</t>
  </si>
  <si>
    <t>Average mobile Home (15'x72' =1080 sq. ft.)</t>
  </si>
  <si>
    <r>
      <t>Default</t>
    </r>
    <r>
      <rPr>
        <i/>
        <vertAlign val="subscript"/>
        <sz val="11"/>
        <rFont val="Calibri"/>
        <family val="2"/>
        <scheme val="minor"/>
      </rPr>
      <t>cool</t>
    </r>
  </si>
  <si>
    <t>Default Therms per sq.ft.</t>
  </si>
  <si>
    <t>Default Therms saved per sq ft</t>
  </si>
  <si>
    <t>Use Actual Square footage where applicable.</t>
  </si>
  <si>
    <t>No measures in PY18</t>
  </si>
  <si>
    <t>Ceiling Insulation</t>
  </si>
  <si>
    <t>Units - area of ceiling/attic (ft2)</t>
  </si>
  <si>
    <t>400700_2019_12_</t>
  </si>
  <si>
    <t>400750_2019_12_</t>
  </si>
  <si>
    <t>400800_2019_12_</t>
  </si>
  <si>
    <t>400850_2019_12_</t>
  </si>
  <si>
    <t>400900_2019_12_</t>
  </si>
  <si>
    <t>400950_2019_12_</t>
  </si>
  <si>
    <t>401000_2019_12_</t>
  </si>
  <si>
    <t>401050_2019_12_</t>
  </si>
  <si>
    <t>401100_2019_12_</t>
  </si>
  <si>
    <t>401150_2019_12_</t>
  </si>
  <si>
    <t>401200_2019_12_</t>
  </si>
  <si>
    <t>401250_2019_12_</t>
  </si>
  <si>
    <t>401300_2019_12_</t>
  </si>
  <si>
    <t>401350_2019_12_</t>
  </si>
  <si>
    <t>401400_2019_12_</t>
  </si>
  <si>
    <t>401450_2019_12_</t>
  </si>
  <si>
    <t>401500_2019_12_</t>
  </si>
  <si>
    <t>401550_2019_12_</t>
  </si>
  <si>
    <t>401600_2019_12_</t>
  </si>
  <si>
    <t>401650_2019_12_</t>
  </si>
  <si>
    <t>401700_2019_12_</t>
  </si>
  <si>
    <t>401750_2019_12_</t>
  </si>
  <si>
    <t>401800_2019_12_</t>
  </si>
  <si>
    <t>401850_2019_12_</t>
  </si>
  <si>
    <t>401900_2019_12_</t>
  </si>
  <si>
    <t>401950_2019_12_</t>
  </si>
  <si>
    <t>402000_2019_12_</t>
  </si>
  <si>
    <t>402050_2019_12_</t>
  </si>
  <si>
    <t>402100_2019_12_</t>
  </si>
  <si>
    <t>402150_2019_12_</t>
  </si>
  <si>
    <r>
      <t>R</t>
    </r>
    <r>
      <rPr>
        <i/>
        <vertAlign val="subscript"/>
        <sz val="11"/>
        <rFont val="Calibri"/>
        <family val="2"/>
        <scheme val="minor"/>
      </rPr>
      <t>old</t>
    </r>
  </si>
  <si>
    <t>Assumes R5 of Assembly is not inlcuded in R value</t>
  </si>
  <si>
    <r>
      <t>R</t>
    </r>
    <r>
      <rPr>
        <i/>
        <vertAlign val="subscript"/>
        <sz val="11"/>
        <rFont val="Calibri"/>
        <family val="2"/>
        <scheme val="minor"/>
      </rPr>
      <t>Attic</t>
    </r>
  </si>
  <si>
    <r>
      <t>A</t>
    </r>
    <r>
      <rPr>
        <i/>
        <vertAlign val="subscript"/>
        <sz val="11"/>
        <rFont val="Calibri"/>
        <family val="2"/>
        <scheme val="minor"/>
      </rPr>
      <t>Attic</t>
    </r>
  </si>
  <si>
    <t>PY5 Evaluation</t>
  </si>
  <si>
    <t>Avg. size home 875.55 sq. ft.</t>
  </si>
  <si>
    <t>Avg. size home 1347 sq. ft.</t>
  </si>
  <si>
    <t>Avg. size home 718.9 sq. ft.</t>
  </si>
  <si>
    <t>Avg. size home 1106 sq. ft.</t>
  </si>
  <si>
    <t>Assumed same as R5-R30</t>
  </si>
  <si>
    <r>
      <t>Framing Factor</t>
    </r>
    <r>
      <rPr>
        <i/>
        <vertAlign val="subscript"/>
        <sz val="11"/>
        <rFont val="Calibri"/>
        <family val="2"/>
        <scheme val="minor"/>
      </rPr>
      <t>Attic</t>
    </r>
  </si>
  <si>
    <t>MO -TRM</t>
  </si>
  <si>
    <t>HDD</t>
  </si>
  <si>
    <t>HDD65</t>
  </si>
  <si>
    <r>
      <t>Adj</t>
    </r>
    <r>
      <rPr>
        <i/>
        <vertAlign val="subscript"/>
        <sz val="11"/>
        <rFont val="Calibri"/>
        <family val="2"/>
        <scheme val="minor"/>
      </rPr>
      <t>Attic</t>
    </r>
  </si>
  <si>
    <t>ƞheat</t>
  </si>
  <si>
    <t>CDD</t>
  </si>
  <si>
    <t>CDD65</t>
  </si>
  <si>
    <t>DUA</t>
  </si>
  <si>
    <t>%cool</t>
  </si>
  <si>
    <t>Joint Program</t>
  </si>
  <si>
    <t>Adv. Tstat value</t>
  </si>
  <si>
    <t>ƞcool</t>
  </si>
  <si>
    <t>PY15 Evaluation</t>
  </si>
  <si>
    <t>Floor Insulation</t>
  </si>
  <si>
    <t>*MH = Mobile Home</t>
  </si>
  <si>
    <t>Units - area of floor (ft2)</t>
  </si>
  <si>
    <t>402200_2019_12_</t>
  </si>
  <si>
    <t>Floor Insulation R25 (R-3.96 base) MH electric furnace/baseboard and electric cooling</t>
  </si>
  <si>
    <t>402201_2019_12_</t>
  </si>
  <si>
    <t>Floor Insulation R25 (R-3.96 base) MH heat pump and electric cooling</t>
  </si>
  <si>
    <t>402202_2019_12_</t>
  </si>
  <si>
    <t>Floor Insulation R25 (R-3.96 base) MH gas furnace/baseboard and electric cooling</t>
  </si>
  <si>
    <t>402203_2020_02_</t>
  </si>
  <si>
    <t>Floor Insulation R25 (R-13 base) MH electric furnace/baseboard and electric cooling</t>
  </si>
  <si>
    <t>402204_2020_02_</t>
  </si>
  <si>
    <t>Floor Insulation R25 (R-13 base) MH heat pump and electric cooling</t>
  </si>
  <si>
    <t>402205_2020_02_</t>
  </si>
  <si>
    <t>Floor Insulation R25 (R-13 base) MH gas furnace/baseboard and electric cooling</t>
  </si>
  <si>
    <t>Floor Insulation R25 MH - No existing insulatin</t>
  </si>
  <si>
    <t xml:space="preserve">3/4" plywood subfloor and carpet with pad. </t>
  </si>
  <si>
    <t>Floor Insulation R25 MH - Pre-existing insulatin (R-13)</t>
  </si>
  <si>
    <t>3.96 from MO TRM, 13 added</t>
  </si>
  <si>
    <r>
      <t>R</t>
    </r>
    <r>
      <rPr>
        <i/>
        <vertAlign val="subscript"/>
        <sz val="11"/>
        <rFont val="Calibri"/>
        <family val="2"/>
        <scheme val="minor"/>
      </rPr>
      <t>added</t>
    </r>
  </si>
  <si>
    <t>Floor Insulation R25 MH electric furnace/baseboard and electric cooling</t>
  </si>
  <si>
    <r>
      <t>A</t>
    </r>
    <r>
      <rPr>
        <i/>
        <vertAlign val="subscript"/>
        <sz val="11"/>
        <rFont val="Calibri"/>
        <family val="2"/>
        <scheme val="minor"/>
      </rPr>
      <t>Floor</t>
    </r>
  </si>
  <si>
    <t>Unit=Per Square Foot (if unknown, Avg MH: 72' x 15' =1080)</t>
  </si>
  <si>
    <r>
      <t>Framing Factor</t>
    </r>
    <r>
      <rPr>
        <i/>
        <vertAlign val="subscript"/>
        <sz val="11"/>
        <rFont val="Calibri"/>
        <family val="2"/>
        <scheme val="minor"/>
      </rPr>
      <t>Floor</t>
    </r>
  </si>
  <si>
    <t>HDD50</t>
  </si>
  <si>
    <r>
      <t>Adj</t>
    </r>
    <r>
      <rPr>
        <i/>
        <vertAlign val="subscript"/>
        <sz val="11"/>
        <rFont val="Calibri"/>
        <family val="2"/>
        <scheme val="minor"/>
      </rPr>
      <t>Floor</t>
    </r>
  </si>
  <si>
    <t>MO - TRM Average value of 3 values provided</t>
  </si>
  <si>
    <t>CDD75</t>
  </si>
  <si>
    <t>PY5 Evaluaiton - Insulation</t>
  </si>
  <si>
    <t>402250_2019_12_</t>
  </si>
  <si>
    <t>402251_2019_12_</t>
  </si>
  <si>
    <r>
      <t>EFLH</t>
    </r>
    <r>
      <rPr>
        <i/>
        <vertAlign val="subscript"/>
        <sz val="11"/>
        <color theme="1"/>
        <rFont val="Calibri"/>
        <family val="2"/>
        <scheme val="minor"/>
      </rPr>
      <t>heat</t>
    </r>
  </si>
  <si>
    <t>Assumed DI and 100%</t>
  </si>
  <si>
    <r>
      <t>EFLH</t>
    </r>
    <r>
      <rPr>
        <i/>
        <vertAlign val="subscript"/>
        <sz val="11"/>
        <color theme="1"/>
        <rFont val="Calibri"/>
        <family val="2"/>
        <scheme val="minor"/>
      </rPr>
      <t>cool</t>
    </r>
  </si>
  <si>
    <t>Duct Insulation</t>
  </si>
  <si>
    <t>kWh
Annual Savings</t>
  </si>
  <si>
    <t>ΔkWhCooling</t>
  </si>
  <si>
    <t>ΔkWhHeating</t>
  </si>
  <si>
    <t>Δtherms</t>
  </si>
  <si>
    <t>Units - DuctLength (ft.)</t>
  </si>
  <si>
    <t>402300_2019_12_</t>
  </si>
  <si>
    <t>Duct Insulation - Electric Heating</t>
  </si>
  <si>
    <t>402350_2019_12_</t>
  </si>
  <si>
    <t>Mobile Home Adjusted Duct Insulation - Electric Heating </t>
  </si>
  <si>
    <t>402400_2019_12_</t>
  </si>
  <si>
    <t>Duct Insulation - Gas Heating</t>
  </si>
  <si>
    <t xml:space="preserve">*MEMD estimates $100/sq ft of conditioned floor area.  Area is assumed based on Air Sealing measure (1387). </t>
  </si>
  <si>
    <t>Gas Heating:</t>
  </si>
  <si>
    <t>Electric Heating:</t>
  </si>
  <si>
    <r>
      <t>R</t>
    </r>
    <r>
      <rPr>
        <vertAlign val="subscript"/>
        <sz val="10"/>
        <rFont val="Calibri"/>
        <family val="2"/>
        <scheme val="minor"/>
      </rPr>
      <t>existing</t>
    </r>
  </si>
  <si>
    <t>Duct heat loss coefficient with existing insulation ((hr-⁰F-ft2)/Btu)</t>
  </si>
  <si>
    <t>Case Studies of Duct Retrofits and Guidelines for Attic and Crawl Space Duct Sealing', Oak Ridge National Laboratory, November 2011, pg. 11</t>
  </si>
  <si>
    <r>
      <t>R</t>
    </r>
    <r>
      <rPr>
        <vertAlign val="subscript"/>
        <sz val="10"/>
        <rFont val="Calibri"/>
        <family val="2"/>
        <scheme val="minor"/>
      </rPr>
      <t>new</t>
    </r>
  </si>
  <si>
    <t>Duct heat loss coefficient with new insulation (hr-⁰F-ft2)/Btu)</t>
  </si>
  <si>
    <t>Case Studies of Duct Retrofits and Guidelines for Attic and Crawl Space Duct Sealing', Oak Ridge National Laboratory, November 2011, pg. 12</t>
  </si>
  <si>
    <t>Area</t>
  </si>
  <si>
    <t>Area of the duct surface exposed to the unconditioned space that has been insulated (ft2)</t>
  </si>
  <si>
    <t xml:space="preserve">Area - Single Family </t>
  </si>
  <si>
    <t>Length * Width, assuming 12"x30" duct and Length = 1'</t>
  </si>
  <si>
    <t>Area - Mobile Home</t>
  </si>
  <si>
    <t xml:space="preserve">Equivalent Full Load Cooling Hours </t>
  </si>
  <si>
    <r>
      <rPr>
        <sz val="11"/>
        <rFont val="Calibri"/>
        <family val="2"/>
        <scheme val="minor"/>
      </rPr>
      <t xml:space="preserve">Evaluation recommendation PY2019 </t>
    </r>
    <r>
      <rPr>
        <strike/>
        <sz val="11"/>
        <rFont val="Calibri"/>
        <family val="2"/>
        <scheme val="minor"/>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t>
    </r>
  </si>
  <si>
    <t>Matches MO TRM.  Measure not found in Community Savers EM&amp;V</t>
  </si>
  <si>
    <r>
      <t>ΔT</t>
    </r>
    <r>
      <rPr>
        <vertAlign val="subscript"/>
        <sz val="10"/>
        <rFont val="Calibri"/>
        <family val="2"/>
        <scheme val="minor"/>
      </rPr>
      <t>AVG, cooling</t>
    </r>
  </si>
  <si>
    <t>Average temperature difference (⁰F) during cooling season between outdoor air temperature and assumed 60⁰F  duct supply air temperature</t>
  </si>
  <si>
    <t>National Solar Radiation Data Base -- 1991- 2005 Update: Typical Meteorological Year 3 http://rredc.nrel.gov/solar/old_data/nsrdb/1991-2005/tmy3/by_state_and_city.html . Heating Season defined as September 17th through April 13th, cooling season defined as May 20 through August 15th. For cooling season, temperatures from 8AM to 8PM were used to establish average temperatures as this is when cooling systems are expected to be loaded.</t>
  </si>
  <si>
    <t xml:space="preserve">Efficiency in SEER of air conditioning equipment </t>
  </si>
  <si>
    <t xml:space="preserve">MO TRM, assumes equipment age is older than 2006.  </t>
  </si>
  <si>
    <t>Matches MO TRM, assuming age is 2006 or later.  Measure not found in Community Savers EM&amp;V</t>
  </si>
  <si>
    <r>
      <t>ΔT</t>
    </r>
    <r>
      <rPr>
        <vertAlign val="subscript"/>
        <sz val="10"/>
        <rFont val="Calibri"/>
        <family val="2"/>
        <scheme val="minor"/>
      </rPr>
      <t>AVG, heating</t>
    </r>
  </si>
  <si>
    <t>Average temperature difference (⁰F) during heating season between outdoor air temperature and assumed 115⁰F  duct supply temperature</t>
  </si>
  <si>
    <t>Matches Community Saves EM&amp;V</t>
  </si>
  <si>
    <t>COP</t>
  </si>
  <si>
    <t xml:space="preserve">Electric Heating efficiency in COP of heating equipment </t>
  </si>
  <si>
    <t>MO TRM, assumes vast majority of electric heating equipment are not heat pumps.</t>
  </si>
  <si>
    <r>
      <t>F</t>
    </r>
    <r>
      <rPr>
        <vertAlign val="subscript"/>
        <sz val="11"/>
        <rFont val="Calibri"/>
        <family val="2"/>
        <scheme val="minor"/>
      </rPr>
      <t>e</t>
    </r>
  </si>
  <si>
    <t>Furnace Fan energy consumption as a percentage of annual fuel consumption</t>
  </si>
  <si>
    <t xml:space="preserve">Fe is not one of the AHRI certified ratings provided for residential furnaces, but can be reasonably estimated from a calculation based on the certified values for fuel energy (Ef in MMBtu/yr) and Eae (kWh/yr).  An average of a 300 record sample (non-random) out of 1495 was 3.14%.  This is, appropriately, ~50% greater than the ENERGY STAR version 3 criteria for 2% Fe. </t>
  </si>
  <si>
    <t>Converts therms to kWh</t>
  </si>
  <si>
    <t>Conversion Factor (therms/kWh)</t>
  </si>
  <si>
    <t>Conversion factor from Btu to therms</t>
  </si>
  <si>
    <t>Conversion Factor (btu/therm)</t>
  </si>
  <si>
    <t xml:space="preserve">This variable is not defined in the MO TRM but it is required for the algorithm that's provided.  </t>
  </si>
  <si>
    <r>
      <t>Eff</t>
    </r>
    <r>
      <rPr>
        <vertAlign val="subscript"/>
        <sz val="11"/>
        <rFont val="Calibri"/>
        <family val="2"/>
        <scheme val="minor"/>
      </rPr>
      <t>heat</t>
    </r>
  </si>
  <si>
    <t xml:space="preserve">Gas Heat - Efficiency in COP of heating equipment </t>
  </si>
  <si>
    <t>% Homes with Electric Cooling</t>
  </si>
  <si>
    <t>Assumed for Income Eligible</t>
  </si>
  <si>
    <t xml:space="preserve"> In-service rate</t>
  </si>
  <si>
    <t>PY7 Site Visits</t>
  </si>
  <si>
    <t xml:space="preserve">Unit=Per Foot </t>
  </si>
  <si>
    <t>Duct Repair (Duct Sealing and Repair - Methodology 3)</t>
  </si>
  <si>
    <t>402450_2019_12_</t>
  </si>
  <si>
    <t>Duct Repair (Sealing) - Electric Heating SF</t>
  </si>
  <si>
    <t>402451_2021_12_</t>
  </si>
  <si>
    <t>Duct Repair (Sealing) - Gas Heating SF</t>
  </si>
  <si>
    <t>402452_2020_12_</t>
  </si>
  <si>
    <t>Duct Repair (Sealing) - Electric Heating MF Adjusted</t>
  </si>
  <si>
    <t>402453_2021_12_</t>
  </si>
  <si>
    <t>Duct Repair (Sealing) - Gas Heating  MF Adjusted</t>
  </si>
  <si>
    <t>402500_2019_12_</t>
  </si>
  <si>
    <t>Duct Repair (Sealing) - Electric Heating MH Adjusted</t>
  </si>
  <si>
    <t>402501_2021_12_</t>
  </si>
  <si>
    <t>Duct Repair (Sealing) - Gas Heating  MH Adjusted</t>
  </si>
  <si>
    <t>(Method 3)</t>
  </si>
  <si>
    <t>CoolSavingsPerUnit</t>
  </si>
  <si>
    <t>Annual cooling savings per linear foot of duct (kWh/ft)</t>
  </si>
  <si>
    <t>Missouri TRM &amp; Iowa TRM inputs here are sourced from same Cadmus Assessment noted below.</t>
  </si>
  <si>
    <t>MH</t>
  </si>
  <si>
    <t>Iowa TRM v2.0</t>
  </si>
  <si>
    <r>
      <t>Duct</t>
    </r>
    <r>
      <rPr>
        <vertAlign val="subscript"/>
        <sz val="11"/>
        <rFont val="Calibri"/>
        <family val="2"/>
        <scheme val="minor"/>
      </rPr>
      <t>Length</t>
    </r>
  </si>
  <si>
    <t>Duct Length (ft)</t>
  </si>
  <si>
    <t>HeatSavingsPerUnit</t>
  </si>
  <si>
    <t>Annual heating savings per linear foot of duct (kWh/ft)</t>
  </si>
  <si>
    <t>SF - Electric Heating</t>
  </si>
  <si>
    <t>Savings per unit are based upon analysis performed by Cadmus for the 2011 Joint Assessment of Potential. It was based on 10% savings in system efficiency. This would represent savings from homes with significant duct work outside of the thermal envelope. With no performance testing or verification, a deemed savings value should be very conservative and therefore the values provided in this section represent half of the savings – or 5% improvement. These values are provided as a conservative deemed estimate for Missouri, while encouraging the use of performance testing and verification for determination of more accurate savings estimates.</t>
  </si>
  <si>
    <t>MF - Electric Heating</t>
  </si>
  <si>
    <t>MH - Electric Heating</t>
  </si>
  <si>
    <t>SF - Gas Heating</t>
  </si>
  <si>
    <t>MF - Gas Heating</t>
  </si>
  <si>
    <t>MH - Gas Heating</t>
  </si>
  <si>
    <t>Use Actual Square length where applicable.</t>
  </si>
  <si>
    <t>402550_2021_12_</t>
  </si>
  <si>
    <t>ECM Auto Fan EUL Replacement -SF</t>
  </si>
  <si>
    <t>402600_2021_12_</t>
  </si>
  <si>
    <t>ECM Auto Fan Early Replacement ER1 (Full Cost) - SF</t>
  </si>
  <si>
    <t>ECM Auto Fan Early Replacement ER2 (Remaining Life) - SF</t>
  </si>
  <si>
    <t>402650_2021_12_</t>
  </si>
  <si>
    <t>ECM Continous Fan EUL Replacement - SF</t>
  </si>
  <si>
    <t>402700_2021_12_</t>
  </si>
  <si>
    <t>ECM Continous Fan Early Replacement ER1 (Full Cost) - SF</t>
  </si>
  <si>
    <t>ECM Continous Fan Early Replacement ER2 (Remaining Life) - SF</t>
  </si>
  <si>
    <t>402750_2021_12_</t>
  </si>
  <si>
    <t>ECM Auto Fan EUL Replacement - MF</t>
  </si>
  <si>
    <t>402800_2021_12_</t>
  </si>
  <si>
    <t>ECM Auto Fan Early Replacement ER1 (Full Cost) - MF</t>
  </si>
  <si>
    <t>ECM Auto Fan Early Replacement ER2 (Remaining Life) - MF</t>
  </si>
  <si>
    <t>402850_2021_12_</t>
  </si>
  <si>
    <t>ECM Continous Fan EUL Replacement - MF</t>
  </si>
  <si>
    <t>402900_2021_12_</t>
  </si>
  <si>
    <t>ECM Continous Fan Early Replacement ER1 (Full Cost) - MF</t>
  </si>
  <si>
    <t>ECM Continous Fan Early Replacement ER2 (Remaining Life) - MF</t>
  </si>
  <si>
    <t>ECM Fan EUL Replacement -SF</t>
  </si>
  <si>
    <t>ECM Fan Early Replacement ER 1 (Full Cost) - SF</t>
  </si>
  <si>
    <t>ECM Fan Early Replacement ER 2 (Remaining Life) - SF</t>
  </si>
  <si>
    <t>ECM Fan EUL Replacement - MF</t>
  </si>
  <si>
    <t>ECM Fan Early Replacement ER 1 (Full Cost) - MF</t>
  </si>
  <si>
    <t>ECM Fan Early Replacement ER 2 (Remaining Life) - MF</t>
  </si>
  <si>
    <r>
      <t xml:space="preserve">EFLH </t>
    </r>
    <r>
      <rPr>
        <vertAlign val="subscript"/>
        <sz val="11"/>
        <rFont val="Calibri"/>
        <family val="2"/>
        <scheme val="minor"/>
      </rPr>
      <t>heating</t>
    </r>
  </si>
  <si>
    <r>
      <t xml:space="preserve">WI_EFLH </t>
    </r>
    <r>
      <rPr>
        <vertAlign val="subscript"/>
        <sz val="11"/>
        <rFont val="Calibri"/>
        <family val="2"/>
        <scheme val="minor"/>
      </rPr>
      <t>heating</t>
    </r>
  </si>
  <si>
    <r>
      <t xml:space="preserve">EFLH </t>
    </r>
    <r>
      <rPr>
        <vertAlign val="subscript"/>
        <sz val="11"/>
        <rFont val="Calibri"/>
        <family val="2"/>
        <scheme val="minor"/>
      </rPr>
      <t>cooling</t>
    </r>
  </si>
  <si>
    <r>
      <t xml:space="preserve">WI_EFLH </t>
    </r>
    <r>
      <rPr>
        <vertAlign val="subscript"/>
        <sz val="11"/>
        <rFont val="Calibri"/>
        <family val="2"/>
        <scheme val="minor"/>
      </rPr>
      <t>cooling</t>
    </r>
  </si>
  <si>
    <t>Household Factor</t>
  </si>
  <si>
    <t>ECM Auto Fan Early Replacement ER 1 (Full Cost) - SF</t>
  </si>
  <si>
    <t>ECM Auto Fan Early Replacement ER 2 (Remaining Life) - SF</t>
  </si>
  <si>
    <t>ER  ($)</t>
  </si>
  <si>
    <t>ECM Auto Fan Early Replacement ER 1 (Full Cost) - MF</t>
  </si>
  <si>
    <t>ECM Auto Fan Early Replacement ER 2 (Remaining Life) - MF</t>
  </si>
  <si>
    <t>Heat Pump (HP) Tune-up</t>
  </si>
  <si>
    <t>402950_2019_12_</t>
  </si>
  <si>
    <t>General HP tune-up (no charge or coil clean)</t>
  </si>
  <si>
    <t>403000_2019_12_</t>
  </si>
  <si>
    <t>403050_2019_12_</t>
  </si>
  <si>
    <t>HP tune-up / Refrigerant charge SF</t>
  </si>
  <si>
    <t>403100_2019_12_</t>
  </si>
  <si>
    <t>HP tune-up / Refrigerant charge MF</t>
  </si>
  <si>
    <t>403101_2019_12_</t>
  </si>
  <si>
    <t>403150_2019_12_</t>
  </si>
  <si>
    <t>HP tune-up / Indoor Coil (Evaporator) Cleaning SF</t>
  </si>
  <si>
    <t>403200_2019_12_</t>
  </si>
  <si>
    <t>HP tune-up / Indoor Coil (Evaporator) Cleaning MF</t>
  </si>
  <si>
    <t>403201_2019_12_</t>
  </si>
  <si>
    <t>403250_2019_12_</t>
  </si>
  <si>
    <t>HP tune-up / Outdoor Coil (Condenser) Cleaning SF</t>
  </si>
  <si>
    <t>403300_2019_12_</t>
  </si>
  <si>
    <t>HP tune-up / Outdoor Coil (Condenser) Cleaning MF</t>
  </si>
  <si>
    <t>403301_2019_12_</t>
  </si>
  <si>
    <t>EUL Sourced from DEER Database Technology and Measure Cost Data. Per MO TRM</t>
  </si>
  <si>
    <r>
      <t>EFLH</t>
    </r>
    <r>
      <rPr>
        <vertAlign val="subscript"/>
        <sz val="11"/>
        <color theme="1"/>
        <rFont val="Calibri"/>
        <family val="2"/>
        <scheme val="minor"/>
      </rPr>
      <t>cool</t>
    </r>
  </si>
  <si>
    <t>Average capacity of 'Air Source Heat Pumps' measures in 'HVAC' program.  Values come from evaluation</t>
  </si>
  <si>
    <r>
      <t>Capacity</t>
    </r>
    <r>
      <rPr>
        <vertAlign val="subscript"/>
        <sz val="11"/>
        <color theme="1"/>
        <rFont val="Calibri"/>
        <family val="2"/>
        <scheme val="minor"/>
      </rPr>
      <t>cool</t>
    </r>
  </si>
  <si>
    <r>
      <t>SEER</t>
    </r>
    <r>
      <rPr>
        <vertAlign val="subscript"/>
        <sz val="11"/>
        <color theme="1"/>
        <rFont val="Calibri"/>
        <family val="2"/>
        <scheme val="minor"/>
      </rPr>
      <t>test-out</t>
    </r>
  </si>
  <si>
    <r>
      <t>EFLH</t>
    </r>
    <r>
      <rPr>
        <vertAlign val="subscript"/>
        <sz val="11"/>
        <rFont val="Calibri"/>
        <family val="2"/>
        <scheme val="minor"/>
      </rPr>
      <t>heat</t>
    </r>
  </si>
  <si>
    <r>
      <t>EFLH</t>
    </r>
    <r>
      <rPr>
        <vertAlign val="subscript"/>
        <sz val="11"/>
        <color theme="1"/>
        <rFont val="Calibri"/>
        <family val="2"/>
        <scheme val="minor"/>
      </rPr>
      <t>heat</t>
    </r>
  </si>
  <si>
    <r>
      <t>Capacity</t>
    </r>
    <r>
      <rPr>
        <vertAlign val="subscript"/>
        <sz val="11"/>
        <rFont val="Calibri"/>
        <family val="2"/>
        <scheme val="minor"/>
      </rPr>
      <t>heat</t>
    </r>
  </si>
  <si>
    <r>
      <t>Capacity</t>
    </r>
    <r>
      <rPr>
        <vertAlign val="subscript"/>
        <sz val="11"/>
        <color theme="1"/>
        <rFont val="Calibri"/>
        <family val="2"/>
        <scheme val="minor"/>
      </rPr>
      <t>heat</t>
    </r>
  </si>
  <si>
    <r>
      <t>HSPF</t>
    </r>
    <r>
      <rPr>
        <vertAlign val="subscript"/>
        <sz val="11"/>
        <rFont val="Calibri"/>
        <family val="2"/>
        <scheme val="minor"/>
      </rPr>
      <t>test-in</t>
    </r>
  </si>
  <si>
    <t>Heating Seasonal Performance Factor before tuning (kBtu/kWh)</t>
  </si>
  <si>
    <t>Based on evaluation results outlined in “Ameren Missouri Heating and Cooling Program Impact and Process Evaluation: Program Year 2015.”</t>
  </si>
  <si>
    <r>
      <t>HSPF</t>
    </r>
    <r>
      <rPr>
        <vertAlign val="subscript"/>
        <sz val="11"/>
        <color theme="1"/>
        <rFont val="Calibri"/>
        <family val="2"/>
        <scheme val="minor"/>
      </rPr>
      <t>test-out</t>
    </r>
  </si>
  <si>
    <r>
      <t>HSPF</t>
    </r>
    <r>
      <rPr>
        <vertAlign val="subscript"/>
        <sz val="11"/>
        <rFont val="Calibri"/>
        <family val="2"/>
        <scheme val="minor"/>
      </rPr>
      <t>test-out</t>
    </r>
  </si>
  <si>
    <t>Heating System Performance Factor of existing Air Source Heat Pump after tuning (kBtu/kWh)</t>
  </si>
  <si>
    <t>MO TRM:  "Assumes the efficiency improvement is the same in heating mode as was realized in cooling mode. Based on the improvement reported in “Ameren Missouri Heating and Cooling Program Impact and Process Evaluation: Program Year 2015"</t>
  </si>
  <si>
    <r>
      <t>Determined through linerar interpolation, using MO TRM value for overall tune-up improvement (HSPF=6.9) and partial improvement values used for General, Refrigerant Charge, and Coil Clean improvements (SEER</t>
    </r>
    <r>
      <rPr>
        <vertAlign val="subscript"/>
        <sz val="11"/>
        <rFont val="Calibri"/>
        <family val="2"/>
        <scheme val="minor"/>
      </rPr>
      <t>test-out</t>
    </r>
    <r>
      <rPr>
        <sz val="11"/>
        <rFont val="Calibri"/>
        <family val="2"/>
        <scheme val="minor"/>
      </rPr>
      <t xml:space="preserve"> values above).  Using 6.9 for all Tune-Up measures would result in double counting of heating savings.  </t>
    </r>
  </si>
  <si>
    <t>Low Flow Faucet Aerators (Bathroom)</t>
  </si>
  <si>
    <t>403350_2019_12_</t>
  </si>
  <si>
    <t>Water heating RES</t>
  </si>
  <si>
    <t>403351_2020_12_</t>
  </si>
  <si>
    <t>403400_2019_12_</t>
  </si>
  <si>
    <t>403450_2019_12_</t>
  </si>
  <si>
    <t>Parameters</t>
  </si>
  <si>
    <t>Rated flowrate of the baseline aerator</t>
  </si>
  <si>
    <t>The average length of faucet use per day (min/day)</t>
  </si>
  <si>
    <t>Rated flowrate of the low flow aerator</t>
  </si>
  <si>
    <t xml:space="preserve">PY2016 Program Data, per Community Saves 2016 EM&amp;V report. </t>
  </si>
  <si>
    <t>The number of people in the home (ppl/household)</t>
  </si>
  <si>
    <t>The number of days per year (day/yr)</t>
  </si>
  <si>
    <t>The number of faucets installed per home</t>
  </si>
  <si>
    <t>Revised to match Community Savers EM&amp;V</t>
  </si>
  <si>
    <t>The specific water heat (Btu/lb degrees F)</t>
  </si>
  <si>
    <t>The average water temperature out of the faucet (°F)</t>
  </si>
  <si>
    <t>The average inlet water temperature (°F)</t>
  </si>
  <si>
    <t>Recovery efficiency of the electric hot water heater</t>
  </si>
  <si>
    <t>Cadmus PY3 site visits.  Cited in Ameren Missouri Low Income and Process Evaluation: program Year 2015. p.20</t>
  </si>
  <si>
    <t>PY7 site visits</t>
  </si>
  <si>
    <t>Matches Ameren Missouri  EE Kits for Non DI PY2017</t>
  </si>
  <si>
    <t>Low Flow Faucet Aerators (Kitchen)</t>
  </si>
  <si>
    <t>403470_2020_12_</t>
  </si>
  <si>
    <t>403471_2020_12_</t>
  </si>
  <si>
    <t>403480_2020_12_</t>
  </si>
  <si>
    <t>403481_2020_12_</t>
  </si>
  <si>
    <t>Estimated Useful Life</t>
  </si>
  <si>
    <t>403500_2021_12_</t>
  </si>
  <si>
    <t>403550_2021_12_</t>
  </si>
  <si>
    <t>403551_2021_12_</t>
  </si>
  <si>
    <t>403600_2021_12_</t>
  </si>
  <si>
    <t>403601_2021_12_</t>
  </si>
  <si>
    <t>The average shower length (min/shower)</t>
  </si>
  <si>
    <t xml:space="preserve">DeOreo, William, P. Mayer, L. Martien, M. Hayden, A. Funk, M. Kramer-Duffield, and R. Davis (2011). “California SingleFamily
Water Use Efficiency Study.” </t>
  </si>
  <si>
    <t>TRM used because EM&amp;V does not provide values for SF and MF households.</t>
  </si>
  <si>
    <t>The number of showers taken per person, per day</t>
  </si>
  <si>
    <t>New formula, same values. Matches Community Savers EM&amp;V</t>
  </si>
  <si>
    <t xml:space="preserve"> The number of days per year (day/yr)</t>
  </si>
  <si>
    <t>The number of showerheads installed per home</t>
  </si>
  <si>
    <t xml:space="preserve"> The specific water heat (BTU/lb-°F)</t>
  </si>
  <si>
    <t>The average water temperature at the showerhead (°F)</t>
  </si>
  <si>
    <t>DI (Single Family)</t>
  </si>
  <si>
    <t>Ameren Missouri Single Family Low Income Impact and Process Evaluation: PY2019 (Table 10-10)</t>
  </si>
  <si>
    <t>DI (Multifamily)</t>
  </si>
  <si>
    <t>Ameren Missouri Community Savers Evaluation PY2018 Tenant Surveys and Site Visits</t>
  </si>
  <si>
    <t>Showerhead - Non-DI (SF &amp; MF)</t>
  </si>
  <si>
    <t>Showerhead DI</t>
  </si>
  <si>
    <t>Handheld Showerhead DI (SF)</t>
  </si>
  <si>
    <t>Program data - PY19</t>
  </si>
  <si>
    <t>Handheld Showerhead DI (MF)</t>
  </si>
  <si>
    <t>403650_2019_12_</t>
  </si>
  <si>
    <t>403700_2019_12_</t>
  </si>
  <si>
    <t>403750_2019_12_</t>
  </si>
  <si>
    <t>Circumference (feet) of uninsulated pipe (.75" diameter)</t>
  </si>
  <si>
    <t>Thermal resistance coefficient (hr-°F-ft2)/Btu) of uninsulated pipe</t>
  </si>
  <si>
    <t>PY7 program data</t>
  </si>
  <si>
    <t>Length of pipe from water heating source covered by pipe wrap (ft)</t>
  </si>
  <si>
    <t>Cited in Ameren Missouri Low Income and Process Evaluation: program Year 2015. p.24</t>
  </si>
  <si>
    <t>Pipe Diameter</t>
  </si>
  <si>
    <t>Effective Useful Life (All)</t>
  </si>
  <si>
    <t>Incremental Cost - Non-DI</t>
  </si>
  <si>
    <t>Incremental Cost - Direct Install (DI)</t>
  </si>
  <si>
    <t>Actual SFIE program cost (set rate established with installing contractor).</t>
  </si>
  <si>
    <t>Programmable Thermostat</t>
  </si>
  <si>
    <t xml:space="preserve">*MFLIc = Multifamily Low Income Comprehensive Envelope,  CompE = Comprehensive Envelope </t>
  </si>
  <si>
    <t>403800_2019_12_</t>
  </si>
  <si>
    <t>Setback thermostat - full setback - ASHP heating/cooling MF</t>
  </si>
  <si>
    <t>403801_2019_12_</t>
  </si>
  <si>
    <t>403850_2019_12_</t>
  </si>
  <si>
    <t>Setback thermostat - full setback - ASHP heating/cooling SF</t>
  </si>
  <si>
    <t>403900_2019_12_</t>
  </si>
  <si>
    <t>Setback thermostat - full setback - elec furnace heating / central AC MF</t>
  </si>
  <si>
    <t>403901_2019_12_</t>
  </si>
  <si>
    <t>403950_2019_12_</t>
  </si>
  <si>
    <t>Setback thermostat - full setback - elec furnace heating / central AC SF</t>
  </si>
  <si>
    <t>404000_2019_12_</t>
  </si>
  <si>
    <t>Setback thermostat - full setback - gas heating / central AC MF</t>
  </si>
  <si>
    <t>404001_2019_12_</t>
  </si>
  <si>
    <t>404050_2019_12_</t>
  </si>
  <si>
    <t>Setback thermostat for SF - full setback - gas heating / central AC </t>
  </si>
  <si>
    <t>404100_2019_12_</t>
  </si>
  <si>
    <t>Setback thermostat - full setback - Unknown MF</t>
  </si>
  <si>
    <t>404101_2019_12_</t>
  </si>
  <si>
    <t>404150_2019_12_</t>
  </si>
  <si>
    <t>Setback thermostat for SF - full setback - Unknown</t>
  </si>
  <si>
    <r>
      <t>Capacity</t>
    </r>
    <r>
      <rPr>
        <vertAlign val="subscript"/>
        <sz val="11"/>
        <rFont val="Calibri"/>
        <family val="2"/>
        <scheme val="minor"/>
      </rPr>
      <t>Cooling</t>
    </r>
  </si>
  <si>
    <t>Ameren Missouri Community Savers Evaluation PY2018  Program Data</t>
  </si>
  <si>
    <t>IL-TRM (Based on minimum federal standards between 1992 and 2006) Ameren Missouri Community Savers Evaluation PY2018</t>
  </si>
  <si>
    <r>
      <t>Sbdegrees</t>
    </r>
    <r>
      <rPr>
        <vertAlign val="subscript"/>
        <sz val="11"/>
        <rFont val="Calibri"/>
        <family val="2"/>
        <scheme val="minor"/>
      </rPr>
      <t>cooling</t>
    </r>
  </si>
  <si>
    <t>Ameren Missouri Community Savers Evaluation PY2018 Site Visit Thermostat SB Data</t>
  </si>
  <si>
    <r>
      <t>SF</t>
    </r>
    <r>
      <rPr>
        <vertAlign val="subscript"/>
        <sz val="11"/>
        <rFont val="Calibri"/>
        <family val="2"/>
        <scheme val="minor"/>
      </rPr>
      <t>cooling</t>
    </r>
  </si>
  <si>
    <t>ENERGY STAR Calculator - Ameren Missouri Community Savers Evaluation PY2018</t>
  </si>
  <si>
    <r>
      <t>EF</t>
    </r>
    <r>
      <rPr>
        <vertAlign val="subscript"/>
        <sz val="11"/>
        <rFont val="Calibri"/>
        <family val="2"/>
        <scheme val="minor"/>
      </rPr>
      <t>cooling</t>
    </r>
  </si>
  <si>
    <t>Ameren Missouri Community Savers Evaluation PY2018 Program Data</t>
  </si>
  <si>
    <r>
      <t>Capacity</t>
    </r>
    <r>
      <rPr>
        <vertAlign val="subscript"/>
        <sz val="11"/>
        <rFont val="Calibri"/>
        <family val="2"/>
        <scheme val="minor"/>
      </rPr>
      <t>Heating</t>
    </r>
  </si>
  <si>
    <t>HSPF</t>
  </si>
  <si>
    <t>IL-TRM (Based on minimum federal standards between 1992 and 2006) - Ameren Missouri Community Savers Evaluation PY2018</t>
  </si>
  <si>
    <r>
      <t>Sbdegrees</t>
    </r>
    <r>
      <rPr>
        <vertAlign val="subscript"/>
        <sz val="11"/>
        <rFont val="Calibri"/>
        <family val="2"/>
        <scheme val="minor"/>
      </rPr>
      <t>heating</t>
    </r>
  </si>
  <si>
    <r>
      <t>SF</t>
    </r>
    <r>
      <rPr>
        <vertAlign val="subscript"/>
        <sz val="11"/>
        <rFont val="Calibri"/>
        <family val="2"/>
        <scheme val="minor"/>
      </rPr>
      <t>heating</t>
    </r>
  </si>
  <si>
    <t>ENERGY STAR Calculator</t>
  </si>
  <si>
    <r>
      <t>EF</t>
    </r>
    <r>
      <rPr>
        <vertAlign val="subscript"/>
        <sz val="11"/>
        <rFont val="Calibri"/>
        <family val="2"/>
        <scheme val="minor"/>
      </rPr>
      <t>heating</t>
    </r>
  </si>
  <si>
    <t>Thermostatic Restrictor Shower Valve</t>
  </si>
  <si>
    <t>404200_2019_12_</t>
  </si>
  <si>
    <t>404250_2019_12_</t>
  </si>
  <si>
    <t>Assumed for DI</t>
  </si>
  <si>
    <r>
      <t>GPM</t>
    </r>
    <r>
      <rPr>
        <vertAlign val="subscript"/>
        <sz val="11"/>
        <rFont val="Calibri"/>
        <family val="2"/>
        <scheme val="minor"/>
      </rPr>
      <t>base</t>
    </r>
  </si>
  <si>
    <t xml:space="preserve">Assumes this measure is installed in tandem with DI low flow showerheads.  </t>
  </si>
  <si>
    <r>
      <t>L</t>
    </r>
    <r>
      <rPr>
        <vertAlign val="subscript"/>
        <sz val="11"/>
        <rFont val="Calibri"/>
        <family val="2"/>
        <scheme val="minor"/>
      </rPr>
      <t>base</t>
    </r>
  </si>
  <si>
    <t>Average of the following sources: ShowerStart LLC survey; “Identifying, Quantifying and Reducing Behavioral Waste in the Shower: Exploring the Savings Potential of ShowerStart”, City of San Diego Water Department survey; “Water Conservation Program: ShowerStart Pilot Project White Paper”, and PG&amp;E Work Paper PGECODHW113</t>
  </si>
  <si>
    <t xml:space="preserve">Matches IL TRM.  Not addresed in MO TRM or Cadmus EM&amp;V.  </t>
  </si>
  <si>
    <t xml:space="preserve"> </t>
  </si>
  <si>
    <r>
      <t>RE</t>
    </r>
    <r>
      <rPr>
        <vertAlign val="subscript"/>
        <sz val="11"/>
        <rFont val="Calibri"/>
        <family val="2"/>
        <scheme val="minor"/>
      </rPr>
      <t>electric</t>
    </r>
  </si>
  <si>
    <t>Matches MO TRM</t>
  </si>
  <si>
    <t>PY7 Tenant surveys</t>
  </si>
  <si>
    <t>Water Heater Wrap</t>
  </si>
  <si>
    <t>404300_2019_12_</t>
  </si>
  <si>
    <r>
      <t>A</t>
    </r>
    <r>
      <rPr>
        <vertAlign val="subscript"/>
        <sz val="11"/>
        <rFont val="Calibri"/>
        <family val="2"/>
        <scheme val="minor"/>
      </rPr>
      <t>Base</t>
    </r>
  </si>
  <si>
    <t>Surface area (ft2) of storage tank prior to adding tank wrap</t>
  </si>
  <si>
    <t>Average of surface area assumptions from the June 2016 Pennsylvania TRM, for 30, 40, 50, and 80 gallon tanks. Area values were calculated from average dimensions of several commercially available units, with radius values measured to the center of the insulation.  Area includes tank sides and top to account for typical wrap coverage.</t>
  </si>
  <si>
    <t xml:space="preserve">Matches MO TRM.  </t>
  </si>
  <si>
    <t>Thermal resistance coefficient (hr-°F-ft2)/Btu) of uninsulated tank</t>
  </si>
  <si>
    <t xml:space="preserve">Matches MO TRM. </t>
  </si>
  <si>
    <r>
      <t>A</t>
    </r>
    <r>
      <rPr>
        <vertAlign val="subscript"/>
        <sz val="11"/>
        <rFont val="Calibri"/>
        <family val="2"/>
        <scheme val="minor"/>
      </rPr>
      <t>EE</t>
    </r>
  </si>
  <si>
    <t>Surface area (ft2) of storage tank after addition of tank wrap</t>
  </si>
  <si>
    <r>
      <t>Average of surface area assumptions from the June 2016 Pennsylvania TRM, for 30, 40, 50, and 80 gallon tanks. A</t>
    </r>
    <r>
      <rPr>
        <vertAlign val="subscript"/>
        <sz val="11"/>
        <rFont val="Calibri"/>
        <family val="2"/>
        <scheme val="minor"/>
      </rPr>
      <t>EE</t>
    </r>
    <r>
      <rPr>
        <sz val="11"/>
        <rFont val="Calibri"/>
        <family val="2"/>
        <scheme val="minor"/>
      </rPr>
      <t xml:space="preserve"> was calculated by assuming that the water heater wrap is a 2” thick fiberglass material. </t>
    </r>
  </si>
  <si>
    <t>Matches MO TRM.  Not addressed in Cadmus EM&amp;V</t>
  </si>
  <si>
    <t>Thermal resistance coefficient (hr-°F-ft2)/Btu) of insulated tank</t>
  </si>
  <si>
    <t>Matches MO TRM.</t>
  </si>
  <si>
    <t>Common Area Faucet Aerators</t>
  </si>
  <si>
    <t>404350_2019_12_</t>
  </si>
  <si>
    <t>Common Area Low Flow Bathroom Faucet Aerator</t>
  </si>
  <si>
    <t>In Unit Value</t>
  </si>
  <si>
    <t>In Unit Source</t>
  </si>
  <si>
    <t>Matches Energy Efficiency Kits EM&amp;V. Value not provided in Community Savers EM&amp;V.</t>
  </si>
  <si>
    <t>Usage</t>
  </si>
  <si>
    <t>Estimated usage of mixed water (mixture of hot water from water heater line and cold water line) per faucet (gallons per year)</t>
  </si>
  <si>
    <t>MO TRM value for Hotels.  Value for Multifamily is not proviced, and Hotels is most similar to this building type.  Not addressed in Cadmus EM&amp;V.</t>
  </si>
  <si>
    <t>Missouri 2017 TRM, Section 2.6.2</t>
  </si>
  <si>
    <t>Matches MO TRM.  Not addressed in Cadmus EM&amp;V.</t>
  </si>
  <si>
    <t>No common area measures in PY18</t>
  </si>
  <si>
    <t xml:space="preserve">Common Area Low Flow Showerheads </t>
  </si>
  <si>
    <t>404400_2019_12_</t>
  </si>
  <si>
    <t>Common Area Low Flow Showerhead</t>
  </si>
  <si>
    <t xml:space="preserve">Matches Community Savers EM&amp;V and IL TRM for commercial fixtures.  Commercial values are relevant for common areas.  Not covered in MO TRM. </t>
  </si>
  <si>
    <t xml:space="preserve">Measure not covered in Cadmus EM&amp;V or MO TRM.  IL TRM applied. </t>
  </si>
  <si>
    <r>
      <t>GPM</t>
    </r>
    <r>
      <rPr>
        <vertAlign val="subscript"/>
        <sz val="11"/>
        <rFont val="Calibri"/>
        <family val="2"/>
        <scheme val="minor"/>
      </rPr>
      <t>low</t>
    </r>
  </si>
  <si>
    <r>
      <t>L</t>
    </r>
    <r>
      <rPr>
        <vertAlign val="subscript"/>
        <sz val="11"/>
        <rFont val="Calibri"/>
        <family val="2"/>
        <scheme val="minor"/>
      </rPr>
      <t>low</t>
    </r>
  </si>
  <si>
    <t>NSPD</t>
  </si>
  <si>
    <t>Estimated number of showers taken per day for one showerhead</t>
  </si>
  <si>
    <t>Conservative assumption</t>
  </si>
  <si>
    <t xml:space="preserve">Value not provided in IL TRM.  Common area showerheads are not addressed in Cadmus EM&amp;V or the MO TRM.  Assumed a conservative value of 1 shower per day per showerhead. </t>
  </si>
  <si>
    <t>Matches Community Savers EM&amp;V.</t>
  </si>
  <si>
    <t>404450_2019_12_</t>
  </si>
  <si>
    <t>404500_2019_12_</t>
  </si>
  <si>
    <t>404550_2019_12_</t>
  </si>
  <si>
    <t>404600_2019_12_</t>
  </si>
  <si>
    <t>404650_2019_12_</t>
  </si>
  <si>
    <t>404651_2020_12_</t>
  </si>
  <si>
    <t>404700_2019_12_</t>
  </si>
  <si>
    <t>404750_2019_12_</t>
  </si>
  <si>
    <t>404800_2019_12_</t>
  </si>
  <si>
    <t>404850_2019_12_</t>
  </si>
  <si>
    <t>404900_2019_12_</t>
  </si>
  <si>
    <t>404950_2019_12_</t>
  </si>
  <si>
    <t>405000_2019_12_</t>
  </si>
  <si>
    <t>405050_2019_12_</t>
  </si>
  <si>
    <t>405100_2019_12_</t>
  </si>
  <si>
    <t>405150_2019_12_</t>
  </si>
  <si>
    <t>405200_2019_12_</t>
  </si>
  <si>
    <t>405250_2019_12_</t>
  </si>
  <si>
    <t>405251_2020_12_</t>
  </si>
  <si>
    <t>405300_2019_12_</t>
  </si>
  <si>
    <t>405350_2019_12_</t>
  </si>
  <si>
    <t>405400_2019_12_</t>
  </si>
  <si>
    <t>405409_2021_12_</t>
  </si>
  <si>
    <t>SFIE / MFIE</t>
  </si>
  <si>
    <t>LED - 6W (CFL baseline) (310-749 lumens) IEDI</t>
  </si>
  <si>
    <t>405410_2019_12_</t>
  </si>
  <si>
    <t>501450_2021_12_</t>
  </si>
  <si>
    <t>Watt Base</t>
  </si>
  <si>
    <t>Average lumen-equivalent halogen wattage for program bulbs. (Value updated to align the measure with new lumen range and not overlap with the 6W measure.)</t>
  </si>
  <si>
    <t>Average lumen-equivalent halogen wattage for program bulbs</t>
  </si>
  <si>
    <t>IL TRM V8.0, section 5.5.6.</t>
  </si>
  <si>
    <t>Ameren Missouri Community Savers Evaluation PY2017</t>
  </si>
  <si>
    <t>2021 IL TRM, section 5.5.11</t>
  </si>
  <si>
    <t>Watt EE</t>
  </si>
  <si>
    <t>Program Wattage - Ameren Missouri Community Savers Evaluation PY2018 workpapers</t>
  </si>
  <si>
    <t>Program Wattage - Ameren Missouri Community Savers Evaluation PY2017 workpapers</t>
  </si>
  <si>
    <t>Actual wattage for bulb offered by programs, https://amerenmissouristore.com/led-11-watt-flood-br30-65w-eqv/</t>
  </si>
  <si>
    <t>Ameren Missouri Community Savers Evaluation PY2018 workpapers</t>
  </si>
  <si>
    <t>PY19 Evaluation (Table 10-10)</t>
  </si>
  <si>
    <t>Ameren Missouri Community Savers Evaluation PY2018 workpapers- Weighted Avg. HOU from ADM workpapers</t>
  </si>
  <si>
    <t>Res</t>
  </si>
  <si>
    <t>Ameren Missouri Community Savers Evaluation PY2018 workpapers- Weighted Avg. calculated from ADM workpapers</t>
  </si>
  <si>
    <t>PY16 Intercept Survey</t>
  </si>
  <si>
    <t>KW Factor_RES</t>
  </si>
  <si>
    <t>Ameren EE Plan PY16-PY18, Appendix E</t>
  </si>
  <si>
    <t>KW Factor _ BUS</t>
  </si>
  <si>
    <t>Hours24/7</t>
  </si>
  <si>
    <t>24/7 hours</t>
  </si>
  <si>
    <t>24*365</t>
  </si>
  <si>
    <t>Hours12/7</t>
  </si>
  <si>
    <t>12/7 hours</t>
  </si>
  <si>
    <t>12*365</t>
  </si>
  <si>
    <t>Effective Useful Life - Residential</t>
  </si>
  <si>
    <t>Effective Useful Life - Nightlights</t>
  </si>
  <si>
    <t>Effective Useful Life - Business</t>
  </si>
  <si>
    <t>Matched value for LED - 10W (Halogen Baseline)</t>
  </si>
  <si>
    <t>405450_2021_12_</t>
  </si>
  <si>
    <t>Advanced Tier 1 Power Strips / TOS/NC - Home Office</t>
  </si>
  <si>
    <t>405451_2021_12_</t>
  </si>
  <si>
    <t>Advanced Tier 1 Power Strips / DI - Home Office</t>
  </si>
  <si>
    <t>405500_2019_12_</t>
  </si>
  <si>
    <t>Advanced Tier 1 Power Strips / Kits - Home Office</t>
  </si>
  <si>
    <t>405550_2021_12_</t>
  </si>
  <si>
    <t>Advanced Tier 1 Power Strips / TOS/NC - Home Entertainment</t>
  </si>
  <si>
    <t>405551_2021_12_</t>
  </si>
  <si>
    <t>Advanced Tier 1 Power Strips / DI - Home Entertainment</t>
  </si>
  <si>
    <t>405600_2019_12_</t>
  </si>
  <si>
    <t>Advanced Tier 1 Power Strips / Kits - Home Entertainment</t>
  </si>
  <si>
    <t>405650_2021_12_</t>
  </si>
  <si>
    <t>Advanced Tier 1 Power Strips / TOS/NC - Unknown Location</t>
  </si>
  <si>
    <t>405651_2021_12_</t>
  </si>
  <si>
    <t>Advanced Tier 1 Power Strips / DI - Unknown Location</t>
  </si>
  <si>
    <t>405700_2019_12_</t>
  </si>
  <si>
    <t>Advanced Tier 1 Power  / Kits - Unknown Location</t>
  </si>
  <si>
    <t>405750_2019_12_</t>
  </si>
  <si>
    <t>405751_2020_12_</t>
  </si>
  <si>
    <t>“Advanced Power Strip Research Report.” Note that estimates are not based on pre/post metering but on analysis based on frequency and consumption of likely products in active, standby, and off modes. This measure should be reviewed frequently to ensure that assumptions continue to be appropriate.</t>
  </si>
  <si>
    <t>“Advanced Power Strip Research Report.”</t>
  </si>
  <si>
    <t>Based on measure name.</t>
  </si>
  <si>
    <t>Ameren Missouri Efficient Product Impact and Process Evaluation: Program Year 2015</t>
  </si>
  <si>
    <t>in service/installation rate</t>
  </si>
  <si>
    <t>Ameren Missouri Single Family Low Income Evaluation: PY2019, Table 10-10.</t>
  </si>
  <si>
    <t>“Advanced Power Strip Research Report,” NYSERDA, August 2011.</t>
  </si>
  <si>
    <t>Tier 1 - Non-DI</t>
  </si>
  <si>
    <t>Tier 1 - Direct Install (DI)</t>
  </si>
  <si>
    <t>Tier 2 - Non-DI</t>
  </si>
  <si>
    <t>Tier 2 - Direct Install (DI)</t>
  </si>
  <si>
    <t xml:space="preserve">Class B and G are the 2 classes of power strip currently in the market, therefore the savings of class B and G were averaged for savings estimate (See efficient products deemed table) </t>
  </si>
  <si>
    <t>Refrigerator</t>
  </si>
  <si>
    <t>405800_2019_12_</t>
  </si>
  <si>
    <t>Refrigerator - early replacement ER1</t>
  </si>
  <si>
    <t>Refrigeration RES</t>
  </si>
  <si>
    <t>Refrigerator - early replacement ER2</t>
  </si>
  <si>
    <t>Refrigeration RES ER2</t>
  </si>
  <si>
    <t>405825_2019_12_</t>
  </si>
  <si>
    <t>Refrigerator - Pre 1993 - ER1</t>
  </si>
  <si>
    <t>Refrigerator - Pre 1993 - ER2</t>
  </si>
  <si>
    <r>
      <t>kWh</t>
    </r>
    <r>
      <rPr>
        <vertAlign val="subscript"/>
        <sz val="11"/>
        <rFont val="Calibri"/>
        <family val="2"/>
        <scheme val="minor"/>
      </rPr>
      <t>Base</t>
    </r>
  </si>
  <si>
    <t>Existing kWh Consumption</t>
  </si>
  <si>
    <t>Baseline Refrigerator Usage</t>
  </si>
  <si>
    <t>Existing kWh Consumption - Pre 1993</t>
  </si>
  <si>
    <r>
      <t>kWh</t>
    </r>
    <r>
      <rPr>
        <vertAlign val="subscript"/>
        <sz val="11"/>
        <rFont val="Calibri"/>
        <family val="2"/>
        <scheme val="minor"/>
      </rPr>
      <t>new</t>
    </r>
  </si>
  <si>
    <t>Efficient kWh Consumption</t>
  </si>
  <si>
    <t>Age</t>
  </si>
  <si>
    <t>Bottom Freezer</t>
  </si>
  <si>
    <t>Side by Side</t>
  </si>
  <si>
    <t>Top Freezer</t>
  </si>
  <si>
    <t>% Savings</t>
  </si>
  <si>
    <t>Savings factor for ENERGY STAR and CEE Tier 1 refrigerators</t>
  </si>
  <si>
    <t>16 cubic ft.</t>
  </si>
  <si>
    <t>14 cubic ft.</t>
  </si>
  <si>
    <t>15 cubic ft.</t>
  </si>
  <si>
    <t>17 cubic ft.</t>
  </si>
  <si>
    <t>18 cubic ft.</t>
  </si>
  <si>
    <r>
      <t>kWh</t>
    </r>
    <r>
      <rPr>
        <vertAlign val="subscript"/>
        <sz val="11"/>
        <rFont val="Calibri"/>
        <family val="2"/>
        <scheme val="minor"/>
      </rPr>
      <t>2011-2015</t>
    </r>
  </si>
  <si>
    <t xml:space="preserve">Average kWh for refrigerators installed from 2011-2015 </t>
  </si>
  <si>
    <t>2011-2015</t>
  </si>
  <si>
    <r>
      <t>kWh</t>
    </r>
    <r>
      <rPr>
        <vertAlign val="subscript"/>
        <sz val="11"/>
        <rFont val="Calibri"/>
        <family val="2"/>
        <scheme val="minor"/>
      </rPr>
      <t>2001(after July)-2010</t>
    </r>
  </si>
  <si>
    <t>Average kWh for refrigerators installed from 2001(after july)-2010</t>
  </si>
  <si>
    <t>2001(after July)-2010</t>
  </si>
  <si>
    <r>
      <t>kWh</t>
    </r>
    <r>
      <rPr>
        <vertAlign val="subscript"/>
        <sz val="11"/>
        <rFont val="Calibri"/>
        <family val="2"/>
        <scheme val="minor"/>
      </rPr>
      <t>1993-2001(before June)</t>
    </r>
  </si>
  <si>
    <t>Average kWh for refrigerators installed from 1993-2001(before june)</t>
  </si>
  <si>
    <t>1993-2001(before June)</t>
  </si>
  <si>
    <r>
      <t>kWh</t>
    </r>
    <r>
      <rPr>
        <vertAlign val="subscript"/>
        <sz val="11"/>
        <rFont val="Calibri"/>
        <family val="2"/>
        <scheme val="minor"/>
      </rPr>
      <t>1990-1992</t>
    </r>
  </si>
  <si>
    <t>Average kWh for refrigerators installed from 1990-1992</t>
  </si>
  <si>
    <t>1990-1992</t>
  </si>
  <si>
    <r>
      <t>kWh</t>
    </r>
    <r>
      <rPr>
        <vertAlign val="subscript"/>
        <sz val="11"/>
        <rFont val="Calibri"/>
        <family val="2"/>
        <scheme val="minor"/>
      </rPr>
      <t>1980-1989</t>
    </r>
  </si>
  <si>
    <t>Average kWh for refrigerators installed from 1980-1989</t>
  </si>
  <si>
    <t>1980-1989</t>
  </si>
  <si>
    <r>
      <t>kWh</t>
    </r>
    <r>
      <rPr>
        <vertAlign val="subscript"/>
        <sz val="11"/>
        <rFont val="Calibri"/>
        <family val="2"/>
        <scheme val="minor"/>
      </rPr>
      <t>before 1980</t>
    </r>
  </si>
  <si>
    <t>Average kWh for refrigerators installed from before 1980</t>
  </si>
  <si>
    <t>before 1980</t>
  </si>
  <si>
    <r>
      <t>Number of Units</t>
    </r>
    <r>
      <rPr>
        <vertAlign val="subscript"/>
        <sz val="11"/>
        <rFont val="Calibri"/>
        <family val="2"/>
        <scheme val="minor"/>
      </rPr>
      <t>2011-2015</t>
    </r>
  </si>
  <si>
    <t xml:space="preserve">Number of Unitsfrom 2011-2015 </t>
  </si>
  <si>
    <r>
      <t>Number of Units</t>
    </r>
    <r>
      <rPr>
        <vertAlign val="subscript"/>
        <sz val="11"/>
        <rFont val="Calibri"/>
        <family val="2"/>
        <scheme val="minor"/>
      </rPr>
      <t>2001(after July)-2010</t>
    </r>
  </si>
  <si>
    <t>Number of Unitsfrom 2001(after july)-2010</t>
  </si>
  <si>
    <r>
      <t>Number of Units</t>
    </r>
    <r>
      <rPr>
        <vertAlign val="subscript"/>
        <sz val="11"/>
        <rFont val="Calibri"/>
        <family val="2"/>
        <scheme val="minor"/>
      </rPr>
      <t>1993-2001(before June)</t>
    </r>
  </si>
  <si>
    <t>Number of Unitsfrom 1993-2001(before june)</t>
  </si>
  <si>
    <r>
      <t>Number of Units</t>
    </r>
    <r>
      <rPr>
        <vertAlign val="subscript"/>
        <sz val="11"/>
        <rFont val="Calibri"/>
        <family val="2"/>
        <scheme val="minor"/>
      </rPr>
      <t>1990-1992</t>
    </r>
  </si>
  <si>
    <t>Number of Unitsfrom 1990-1992</t>
  </si>
  <si>
    <r>
      <t>Number of Units</t>
    </r>
    <r>
      <rPr>
        <vertAlign val="subscript"/>
        <sz val="11"/>
        <rFont val="Calibri"/>
        <family val="2"/>
        <scheme val="minor"/>
      </rPr>
      <t>1980-1989</t>
    </r>
  </si>
  <si>
    <t>Number of Unitsfrom 1980-1989</t>
  </si>
  <si>
    <r>
      <t>Number of Units</t>
    </r>
    <r>
      <rPr>
        <vertAlign val="subscript"/>
        <sz val="11"/>
        <rFont val="Calibri"/>
        <family val="2"/>
        <scheme val="minor"/>
      </rPr>
      <t>before 1980</t>
    </r>
  </si>
  <si>
    <t>Number of Unitsfrom before 1980</t>
  </si>
  <si>
    <t>PY18 Evaluation used different methodology</t>
  </si>
  <si>
    <t>405850_2021_12_</t>
  </si>
  <si>
    <t>AC - Energy Star Room _unknown size_Thru-Wall_MF</t>
  </si>
  <si>
    <t>405900_2021_12_</t>
  </si>
  <si>
    <t>AC - Energy Star Room  _unknown size_Thru-Wall_SF</t>
  </si>
  <si>
    <t>405950_2021_12_</t>
  </si>
  <si>
    <t>AC - Energy Star Room _unknown size_MF</t>
  </si>
  <si>
    <t>406000_2021_12_</t>
  </si>
  <si>
    <t>AC - Energy Star Room _unknown size_SF</t>
  </si>
  <si>
    <t>405851_2021_12_</t>
  </si>
  <si>
    <t>AC - Energy Star Room _5kBtu_Thru-Wall_MF</t>
  </si>
  <si>
    <t>405901_2021_12_</t>
  </si>
  <si>
    <t>AC - Energy Star Room _5kBtu _Thru-Wall_SF</t>
  </si>
  <si>
    <t>405951_2021_12_</t>
  </si>
  <si>
    <t>AC - Energy Star Room_5kBtu_MF</t>
  </si>
  <si>
    <t>406001_2021_12_</t>
  </si>
  <si>
    <t>AC - Energy Star Room_5kBtu_SF</t>
  </si>
  <si>
    <t>405852_2021_12_</t>
  </si>
  <si>
    <t>AC - Energy Star Room _8kBtu_Thru-Wall_MF</t>
  </si>
  <si>
    <t>405902_2021_12_</t>
  </si>
  <si>
    <t>AC - Energy Star Room _8kBtu_Thru-Wall_SF</t>
  </si>
  <si>
    <t>405952_2021_12_</t>
  </si>
  <si>
    <t>AC - Energy Star Room_8kBtu_MF</t>
  </si>
  <si>
    <t>406002_2021_12_</t>
  </si>
  <si>
    <t>AC - Energy Star Room_8kBtu_SF</t>
  </si>
  <si>
    <t>405853_2021_12_</t>
  </si>
  <si>
    <t>AC - Energy Star Room _10kBtu_Thru-Wall_MF</t>
  </si>
  <si>
    <t>405903_2021_12_</t>
  </si>
  <si>
    <t>AC - Energy Star Room _10kBtu_Thru-Wall_SF</t>
  </si>
  <si>
    <t>405953_2021_12_</t>
  </si>
  <si>
    <t>AC - Energy Star Room_10kBtu_MF</t>
  </si>
  <si>
    <t>406003_2021_12_</t>
  </si>
  <si>
    <t>AC - Energy Star Room_10kBtu_SF</t>
  </si>
  <si>
    <t>405854_2021_12_</t>
  </si>
  <si>
    <t>AC - Energy Star Room _12kBtu_Thru-Wall_MF</t>
  </si>
  <si>
    <t>405904_2021_12_</t>
  </si>
  <si>
    <t>AC - Energy Star Room _12kBtu_Thru-Wall_SF</t>
  </si>
  <si>
    <t>405954_2021_12_</t>
  </si>
  <si>
    <t>AC - Energy Star Room_12kBtu_MF</t>
  </si>
  <si>
    <t>406004_2021_12_</t>
  </si>
  <si>
    <t>AC - Energy Star Room_12kBtu_SF</t>
  </si>
  <si>
    <t>405855_2021_12_</t>
  </si>
  <si>
    <t>AC - Energy Star Room _15kBtu_Thru-Wall_MF</t>
  </si>
  <si>
    <t>405905_2021_12_</t>
  </si>
  <si>
    <t>AC - Energy Star Room _15kBtu_Thru-Wall_SF</t>
  </si>
  <si>
    <t>405955_2021_12_</t>
  </si>
  <si>
    <t>AC - Energy Star Room_15kBtu_MF</t>
  </si>
  <si>
    <t>406005_2021_12_</t>
  </si>
  <si>
    <t>AC - Energy Star Room_15kBtu_SF</t>
  </si>
  <si>
    <t>*</t>
  </si>
  <si>
    <t>MF Source</t>
  </si>
  <si>
    <r>
      <t>MF</t>
    </r>
    <r>
      <rPr>
        <strike/>
        <sz val="11"/>
        <color rgb="FFFF0000"/>
        <rFont val="Calibri"/>
        <family val="2"/>
        <scheme val="minor"/>
      </rPr>
      <t>LI</t>
    </r>
    <r>
      <rPr>
        <sz val="11"/>
        <color rgb="FFFF0000"/>
        <rFont val="Calibri"/>
        <family val="2"/>
        <scheme val="minor"/>
      </rPr>
      <t xml:space="preserve"> Value</t>
    </r>
  </si>
  <si>
    <t>PY13 RebateSavers Database (average Btu)</t>
  </si>
  <si>
    <t>Ameren Missouri Community Savers Evaluation PY2017 - Program Data</t>
  </si>
  <si>
    <t>NONE</t>
  </si>
  <si>
    <t>Standard size:  5000 Btu</t>
  </si>
  <si>
    <t>Standard size:  8000 Btu</t>
  </si>
  <si>
    <t>Standard size:  10000 Btu</t>
  </si>
  <si>
    <t>Standard size:  12000 Btu</t>
  </si>
  <si>
    <t>Standard size:  15000 Btu</t>
  </si>
  <si>
    <t>Federal minimum efficiency standard (updated from EER to CEER in March 2017)</t>
  </si>
  <si>
    <t>PY16 Efficient Products Database (average CEER)</t>
  </si>
  <si>
    <t>Ameren MO TRM</t>
  </si>
  <si>
    <t>Same source for SF &amp; MF</t>
  </si>
  <si>
    <t xml:space="preserve">PY16 Participant Survey </t>
  </si>
  <si>
    <t xml:space="preserve">Ameren Missouri Community Savers Evaluation PY16 Participant Survey </t>
  </si>
  <si>
    <t>Storm Window</t>
  </si>
  <si>
    <t>406025_2020_12_</t>
  </si>
  <si>
    <t>Storm Window - Single Pane, Double Hung - Electric Furnace</t>
  </si>
  <si>
    <t>per sq ft</t>
  </si>
  <si>
    <t>406050_2020_12_</t>
  </si>
  <si>
    <t>Storm Window - Single Pane, Double Hung - Heat Pump</t>
  </si>
  <si>
    <t>406075_2020_12_</t>
  </si>
  <si>
    <t>Storm Window - Single Pane, Double Hung - Gas Heating</t>
  </si>
  <si>
    <t>406100_2020_12_</t>
  </si>
  <si>
    <t>Storm Window - Double Pane, Double Hung - Electric Furnace</t>
  </si>
  <si>
    <t>406125_2020_12_</t>
  </si>
  <si>
    <t>Storm Window - Double Pane, Double Hung - Heat Pump</t>
  </si>
  <si>
    <t>406150_2020_12_</t>
  </si>
  <si>
    <t>Storm Window - Double Pane, Double Hung - Gas Heating</t>
  </si>
  <si>
    <t>406175_2020_12_</t>
  </si>
  <si>
    <t>Storm Window - Single Pane, Fixed - Electric Furnace</t>
  </si>
  <si>
    <t>406200_2020_12_</t>
  </si>
  <si>
    <t>Storm Window - Single Pane, Fixed - Heat Pump</t>
  </si>
  <si>
    <t>406225_2020_12_</t>
  </si>
  <si>
    <t>Storm Window - Single Pane, Fixed - Gas Heating</t>
  </si>
  <si>
    <t>406250_2020_12_</t>
  </si>
  <si>
    <t>Storm Window - Double Pane, Fixed - Electric Furnace</t>
  </si>
  <si>
    <t>406275_2020_12_</t>
  </si>
  <si>
    <t>Storm Window - Double Pane, Fixed - Heat Pump</t>
  </si>
  <si>
    <t>406300_2020_12_</t>
  </si>
  <si>
    <t>Storm Window - Double Pane, Fixed - Gas Heating</t>
  </si>
  <si>
    <t>A</t>
  </si>
  <si>
    <t>Area (square footage) of storm windows installed</t>
  </si>
  <si>
    <t>Saving are per sq ft</t>
  </si>
  <si>
    <t>Σcool</t>
  </si>
  <si>
    <t>Savings factor for cooling.</t>
  </si>
  <si>
    <t>Single Pane, Double Hung</t>
  </si>
  <si>
    <t>Ameren MO TRM 2017 Volume 3, pg. 197</t>
  </si>
  <si>
    <t xml:space="preserve">Average value for clear/low-e and exterior/interior glass.  </t>
  </si>
  <si>
    <t>Double Pane, Double Hung</t>
  </si>
  <si>
    <t>Single Pane, Fixed</t>
  </si>
  <si>
    <t>Double Pane, Fixed</t>
  </si>
  <si>
    <t>ηCool</t>
  </si>
  <si>
    <t>Efficiency (SEER) of Air Conditioning equipment (kBtu/kWh).</t>
  </si>
  <si>
    <t>PY5 Evaluaiton for other shell measures (see Ceiling and Floor Insulation)</t>
  </si>
  <si>
    <t>ΣHeat</t>
  </si>
  <si>
    <t>Savings factor for heating.</t>
  </si>
  <si>
    <t>ηHeat</t>
  </si>
  <si>
    <t>Efficiency of heating system.</t>
  </si>
  <si>
    <t>Electric Furnace</t>
  </si>
  <si>
    <t>Ameren MO TRM 2017 Volume 3, pg. 199</t>
  </si>
  <si>
    <t>Heat Pump</t>
  </si>
  <si>
    <t>Ameren MO TRM 2017 Volume 3, pg. 199 Average value of 3 values provided.</t>
  </si>
  <si>
    <t>Gas Furnace</t>
  </si>
  <si>
    <t>Heating kWh savings not calculated for gas furnace.</t>
  </si>
  <si>
    <t>Converts kBtu to kWh</t>
  </si>
  <si>
    <t>Ameren MO TRM 2017 Volume 3, pg. 193</t>
  </si>
  <si>
    <t>Inc Cost</t>
  </si>
  <si>
    <t>Clear</t>
  </si>
  <si>
    <t>$30 cost per window for installation divided by average area (15 sq ft)</t>
  </si>
  <si>
    <t>RESIDENTIAL HOME ENERGY REPORT</t>
  </si>
  <si>
    <r>
      <rPr>
        <b/>
        <sz val="26"/>
        <color theme="0" tint="-0.34998626667073579"/>
        <rFont val="Calibri"/>
        <family val="2"/>
        <scheme val="minor"/>
      </rPr>
      <t xml:space="preserve">&lt;------ </t>
    </r>
    <r>
      <rPr>
        <b/>
        <sz val="16"/>
        <color theme="0" tint="-0.34998626667073579"/>
        <rFont val="Calibri"/>
        <family val="2"/>
        <scheme val="minor"/>
      </rPr>
      <t>Use the "Grouping" Features to expand or hide the formulas/input variables</t>
    </r>
  </si>
  <si>
    <t>Home Energy Report</t>
  </si>
  <si>
    <t>450050_2021_12_</t>
  </si>
  <si>
    <t xml:space="preserve">Home Energy Report </t>
  </si>
  <si>
    <t>per report</t>
  </si>
  <si>
    <t>First Year Annual kWh</t>
  </si>
  <si>
    <t>Annual Savings Decay</t>
  </si>
  <si>
    <t>Year</t>
  </si>
  <si>
    <t>Entire Document Is Confidential and Submitted for Purposes of Potential Settlement.</t>
  </si>
  <si>
    <t xml:space="preserve">*MFMRc = Multifamily Market Rate Comprehensive Envelope,  CompE = Comprehensive Envelope </t>
  </si>
  <si>
    <t>500050_2019_12_</t>
  </si>
  <si>
    <t>MFMR</t>
  </si>
  <si>
    <t>General Tune-Up (no charge or coil clean) / MFMR</t>
  </si>
  <si>
    <t>500051_2019_12_</t>
  </si>
  <si>
    <t>MFMRc</t>
  </si>
  <si>
    <t>500100_2019_12_</t>
  </si>
  <si>
    <t>AC Tune-up / refrigerant charge / MFMR</t>
  </si>
  <si>
    <t>500101_2019_12_</t>
  </si>
  <si>
    <t>500150_2019_12_</t>
  </si>
  <si>
    <t>Indoor Coil (Evaporator) Cleaning / MFMR</t>
  </si>
  <si>
    <t>500151_2019_12_</t>
  </si>
  <si>
    <t>500200_2019_12_</t>
  </si>
  <si>
    <t>Outdoor Coil (Condenser) Cleaning / MFMR</t>
  </si>
  <si>
    <t>500201_2019_12_</t>
  </si>
  <si>
    <r>
      <t>SEER</t>
    </r>
    <r>
      <rPr>
        <vertAlign val="subscript"/>
        <sz val="11"/>
        <rFont val="Calibri"/>
        <family val="2"/>
        <scheme val="minor"/>
      </rPr>
      <t>test-in</t>
    </r>
  </si>
  <si>
    <t>Assuming:  EER = (-0.02 * SEER2) + (1.12 * SEER), 
this SEER value is based on test-in efficiency of 10.5 EER, as listed in “Ameren Missouri Heating and Cooling Program Impact and Process Evaluation: Program Year 2015.”</t>
  </si>
  <si>
    <t>Matches MO TRM.  Measure not found in Cadmus Heating and Cooling EM&amp;V</t>
  </si>
  <si>
    <t>Indoor Coil (Evaporator) Cleaning SF</t>
  </si>
  <si>
    <t>Outdoor Coil (Condenser) Cleaning SF</t>
  </si>
  <si>
    <t>500250_2019_12_</t>
  </si>
  <si>
    <t>Ceiling Insulation R11-R49 MFMR electric furnace base</t>
  </si>
  <si>
    <t>500300_2019_12_</t>
  </si>
  <si>
    <t>Ceiling Insulation R11-R49 MFMR gas heat and electric cool base</t>
  </si>
  <si>
    <t>500350_2019_12_</t>
  </si>
  <si>
    <t>Ceiling Insulation R5-R30 MFMR electric furnace base</t>
  </si>
  <si>
    <t>500400_2019_12_</t>
  </si>
  <si>
    <t>Ceiling Insulation R5-R30 MFMR gas heat and electric cool base</t>
  </si>
  <si>
    <t>500450_2019_12_</t>
  </si>
  <si>
    <t>Ceiling Insulation R5-R38 MFMR electric furnace base</t>
  </si>
  <si>
    <t>500500_2019_12_</t>
  </si>
  <si>
    <t>Ceiling Insulation R5-R38 MFMR gas heat and electric cool base</t>
  </si>
  <si>
    <t>500550_2019_12_</t>
  </si>
  <si>
    <t>Ceiling Insulation R5-R49 MFMR electric furnace base</t>
  </si>
  <si>
    <t>500600_2019_12_</t>
  </si>
  <si>
    <t>Ceiling Insulation R5-R49 MFMR gas heat and electric cool base</t>
  </si>
  <si>
    <t>500650_2019_12_</t>
  </si>
  <si>
    <t>Ceiling Insulation R5-R60 MFMR electric furnace base</t>
  </si>
  <si>
    <t>500700_2019_12_</t>
  </si>
  <si>
    <t>Ceiling Insulation R5-R60 MFMR gas heat and electric cool base</t>
  </si>
  <si>
    <t>Ceiling Insulation R11-R49 MF electric furnace base</t>
  </si>
  <si>
    <t>Ceiling Insulation R11-R49 MF gas heat and electric cool base</t>
  </si>
  <si>
    <t>Ceiling Insulation R5-R30 MF electric furnace base</t>
  </si>
  <si>
    <t>Ceiling Insulation R5-R30 MF gas heat and electric cool base</t>
  </si>
  <si>
    <t>Ceiling Insulation R5-R38 MF electric furnace base</t>
  </si>
  <si>
    <t>Ceiling Insulation R5-R38 MF gas heat and electric cool base</t>
  </si>
  <si>
    <t>Ceiling Insulation R5-R49 MF electric furnace base</t>
  </si>
  <si>
    <t>Ceiling Insulation R5-R49 MF gas heat and electric cool base</t>
  </si>
  <si>
    <t>Ceiling Insulation R5-R60 MF electric furnace base</t>
  </si>
  <si>
    <t>Ceiling Insulation R5-R60 MF gas heat and electric cool base</t>
  </si>
  <si>
    <t>Avg. size home 875.55 sq.ft.</t>
  </si>
  <si>
    <t>Assumed same as R5-R49</t>
  </si>
  <si>
    <t>Avg. size home 718.9 sq.ft.</t>
  </si>
  <si>
    <t>Assumed same as R5-R50</t>
  </si>
  <si>
    <t>Program. Tstat value</t>
  </si>
  <si>
    <t xml:space="preserve">MO - TRM </t>
  </si>
  <si>
    <t>500750_2019_12_</t>
  </si>
  <si>
    <t>Dirty Filter Alarm_MFMR</t>
  </si>
  <si>
    <t>500751_2019_12_</t>
  </si>
  <si>
    <r>
      <t>EFLH</t>
    </r>
    <r>
      <rPr>
        <i/>
        <vertAlign val="subscript"/>
        <sz val="11"/>
        <rFont val="Calibri Light"/>
        <family val="2"/>
        <scheme val="major"/>
      </rPr>
      <t>heat</t>
    </r>
  </si>
  <si>
    <t>Dirty Filter Alarm_MFLI</t>
  </si>
  <si>
    <t>Assumed all have Ameren as electric Utility provider.</t>
  </si>
  <si>
    <t>Assumed filter changes by customer require reinstallation</t>
  </si>
  <si>
    <t>MO-Evaluation</t>
  </si>
  <si>
    <r>
      <t>EFLH</t>
    </r>
    <r>
      <rPr>
        <i/>
        <vertAlign val="subscript"/>
        <sz val="11"/>
        <rFont val="Calibri Light"/>
        <family val="2"/>
        <scheme val="major"/>
      </rPr>
      <t>cool</t>
    </r>
  </si>
  <si>
    <t>EUL*</t>
  </si>
  <si>
    <t>500800_2021_12_</t>
  </si>
  <si>
    <t>ECM Auto Fan Early Replacement ER1 (Full Cost) - MFMR</t>
  </si>
  <si>
    <t>ECM Auto Fan Early Replacement ER2 (Remaining Life) - MFMR</t>
  </si>
  <si>
    <t>HVAC RES ER2</t>
  </si>
  <si>
    <r>
      <t xml:space="preserve">EFLH </t>
    </r>
    <r>
      <rPr>
        <vertAlign val="subscript"/>
        <sz val="11"/>
        <rFont val="Calibri Light"/>
        <family val="2"/>
        <scheme val="major"/>
      </rPr>
      <t>heating</t>
    </r>
  </si>
  <si>
    <r>
      <t xml:space="preserve">EFLH </t>
    </r>
    <r>
      <rPr>
        <i/>
        <vertAlign val="subscript"/>
        <sz val="11"/>
        <rFont val="Calibri Light"/>
        <family val="2"/>
        <scheme val="major"/>
      </rPr>
      <t>heating</t>
    </r>
  </si>
  <si>
    <r>
      <t xml:space="preserve">WI_EFLH </t>
    </r>
    <r>
      <rPr>
        <vertAlign val="subscript"/>
        <sz val="11"/>
        <rFont val="Calibri Light"/>
        <family val="2"/>
        <scheme val="major"/>
      </rPr>
      <t>heating</t>
    </r>
  </si>
  <si>
    <r>
      <t xml:space="preserve">WI_EFLH </t>
    </r>
    <r>
      <rPr>
        <i/>
        <vertAlign val="subscript"/>
        <sz val="11"/>
        <rFont val="Calibri Light"/>
        <family val="2"/>
        <scheme val="major"/>
      </rPr>
      <t>heating</t>
    </r>
  </si>
  <si>
    <t>ROF Efficiency Level Cost per Unit</t>
  </si>
  <si>
    <t>ER Efficiency Level ($) per Unit</t>
  </si>
  <si>
    <r>
      <t xml:space="preserve">EFLH </t>
    </r>
    <r>
      <rPr>
        <vertAlign val="subscript"/>
        <sz val="11"/>
        <rFont val="Calibri Light"/>
        <family val="2"/>
        <scheme val="major"/>
      </rPr>
      <t>cooling</t>
    </r>
  </si>
  <si>
    <r>
      <t xml:space="preserve">EFLH </t>
    </r>
    <r>
      <rPr>
        <i/>
        <vertAlign val="subscript"/>
        <sz val="11"/>
        <rFont val="Calibri Light"/>
        <family val="2"/>
        <scheme val="major"/>
      </rPr>
      <t>cooling</t>
    </r>
  </si>
  <si>
    <r>
      <t xml:space="preserve">WI_EFLH </t>
    </r>
    <r>
      <rPr>
        <vertAlign val="subscript"/>
        <sz val="11"/>
        <rFont val="Calibri Light"/>
        <family val="2"/>
        <scheme val="major"/>
      </rPr>
      <t>cooling</t>
    </r>
  </si>
  <si>
    <r>
      <rPr>
        <strike/>
        <sz val="11"/>
        <rFont val="Calibri"/>
        <family val="2"/>
        <scheme val="minor"/>
      </rPr>
      <t>SEER14</t>
    </r>
    <r>
      <rPr>
        <sz val="11"/>
        <rFont val="Calibri"/>
        <family val="2"/>
        <scheme val="minor"/>
      </rPr>
      <t xml:space="preserve"> ECM</t>
    </r>
  </si>
  <si>
    <r>
      <t xml:space="preserve">WI_EFLH </t>
    </r>
    <r>
      <rPr>
        <i/>
        <vertAlign val="subscript"/>
        <sz val="11"/>
        <rFont val="Calibri Light"/>
        <family val="2"/>
        <scheme val="major"/>
      </rPr>
      <t>cooling</t>
    </r>
  </si>
  <si>
    <t>% run time</t>
  </si>
  <si>
    <t>500850_2019_12_</t>
  </si>
  <si>
    <t>500900_2019_12_</t>
  </si>
  <si>
    <t>500950_2019_12_</t>
  </si>
  <si>
    <t>501000_2019_12_</t>
  </si>
  <si>
    <t>501050_2019_12_</t>
  </si>
  <si>
    <t>LED - 12W (Halogen baseline)</t>
  </si>
  <si>
    <t>501100_2019_12_</t>
  </si>
  <si>
    <t>LED - 12W (Replacing CFL)</t>
  </si>
  <si>
    <t>501150_2019_12_</t>
  </si>
  <si>
    <t>501200_2019_12_</t>
  </si>
  <si>
    <t>501250_2019_12_</t>
  </si>
  <si>
    <t>501300_2019_12_</t>
  </si>
  <si>
    <t>501310_2020_12_</t>
  </si>
  <si>
    <t>LED - 11W Flood Light BR30 Bulb (Halogen baseline)</t>
  </si>
  <si>
    <t>501311_2020_12_</t>
  </si>
  <si>
    <t>501350_2019_12_</t>
  </si>
  <si>
    <t>501400_2019_12_</t>
  </si>
  <si>
    <t>501401_2019_12_</t>
  </si>
  <si>
    <t xml:space="preserve">LED - 6W (Halogen baseline) (310-749 lumens) </t>
  </si>
  <si>
    <t>501402_2021_12_</t>
  </si>
  <si>
    <t xml:space="preserve">LED - 6W (CFL baseline) (310-749 lumens) </t>
  </si>
  <si>
    <t xml:space="preserve">Statewide Formula: </t>
  </si>
  <si>
    <t>Updated UMP Method (based on initial install value from PY17 inventory)</t>
  </si>
  <si>
    <t xml:space="preserve">ADM 2017 Community Savers EM&amp;V </t>
  </si>
  <si>
    <t>Match to LED - 10W (Halogen baseline)</t>
  </si>
  <si>
    <t>Match to LED - 10W (CFL baseline)</t>
  </si>
  <si>
    <t>Faucet Aerators (Kitchen)</t>
  </si>
  <si>
    <t>501500_2021_12_</t>
  </si>
  <si>
    <t>Faucet Aerators (Kitchen) MFMR</t>
  </si>
  <si>
    <t>Assumed for MF Market.</t>
  </si>
  <si>
    <t>Matches EE Kits EM&amp;V.</t>
  </si>
  <si>
    <t xml:space="preserve">PY14 Community Savers Program Data </t>
  </si>
  <si>
    <t xml:space="preserve">PY15 Evaluation </t>
  </si>
  <si>
    <t>Faucet Aerators (Bathroom)</t>
  </si>
  <si>
    <t>501550_2021_12_</t>
  </si>
  <si>
    <t>Faucet Aerators (Bathroom) MFMR</t>
  </si>
  <si>
    <t>Multifamily Value</t>
  </si>
  <si>
    <t>Multifamily Source</t>
  </si>
  <si>
    <t>Low Flow Showerhead</t>
  </si>
  <si>
    <t>501600_2021_12_</t>
  </si>
  <si>
    <t>Low Flow Showerhead MFMR</t>
  </si>
  <si>
    <t>Illinois Statewide Technical Reference Manual for Energy Efficiency Version 5.0. pp. 184. 2016. Available Online: http://ilsagfiles.org/SAG_files/Technical_Reference_x000D_
_Manual/Version_5/Final/IL-TRM_Version_5.0_dated_February-11-2016_Final_Compiled_Volumes_1-4.pdf</t>
  </si>
  <si>
    <t xml:space="preserve">DeOreo, William, P. Mayer, L. Martien, M. Hayden, A. Funk, M. Kramer-Duffield, and R. Davis (2011). “California SingleFamily_x000D_
Water Use Efficiency Study.” </t>
  </si>
  <si>
    <t>Matches Community Savers EM&amp;V</t>
  </si>
  <si>
    <t>Retrieving data. Wait a few seconds and try to cut or copy again.</t>
  </si>
  <si>
    <t>Direct Install</t>
  </si>
  <si>
    <t>Time of Sale</t>
  </si>
  <si>
    <t>501650_2019_12_</t>
  </si>
  <si>
    <t>Advanced Tier 1 Power Strips / TOS/NC/DI - Home Office</t>
  </si>
  <si>
    <t>501700_2019_12_</t>
  </si>
  <si>
    <t>501750_2019_12_</t>
  </si>
  <si>
    <t>Advanced Tier 1 Power Strips / TOS/NC/DI - Home Entertainment</t>
  </si>
  <si>
    <t>501800_2019_12_</t>
  </si>
  <si>
    <t>501850_2019_12_</t>
  </si>
  <si>
    <t>Advanced Tier 1 Power Strips / TOS/NC/DI - Unknown Location</t>
  </si>
  <si>
    <t>501900_2019_12_</t>
  </si>
  <si>
    <t>Location</t>
  </si>
  <si>
    <t>501950_2019_12_</t>
  </si>
  <si>
    <t>502000_2019_12_</t>
  </si>
  <si>
    <t>502050_2019_12_</t>
  </si>
  <si>
    <t>502100_2019_12_</t>
  </si>
  <si>
    <t>502150_2019_12_</t>
  </si>
  <si>
    <t>502200_2019_12_</t>
  </si>
  <si>
    <t>502250_2019_12_</t>
  </si>
  <si>
    <t>502300_2019_12_</t>
  </si>
  <si>
    <t>502350_2019_12_</t>
  </si>
  <si>
    <t>*Cost determined through online search - retail price of Embertec and TrickleStar prices</t>
  </si>
  <si>
    <t>Online market research (matches Products)</t>
  </si>
  <si>
    <t>High Efficienty Pool Pump</t>
  </si>
  <si>
    <r>
      <t>kWh</t>
    </r>
    <r>
      <rPr>
        <vertAlign val="subscript"/>
        <sz val="11"/>
        <rFont val="Calibri"/>
        <family val="2"/>
        <scheme val="minor"/>
      </rPr>
      <t>ss</t>
    </r>
    <r>
      <rPr>
        <sz val="11"/>
        <rFont val="Calibri"/>
        <family val="2"/>
        <scheme val="minor"/>
      </rPr>
      <t>/Day</t>
    </r>
  </si>
  <si>
    <r>
      <t>kWh</t>
    </r>
    <r>
      <rPr>
        <vertAlign val="subscript"/>
        <sz val="11"/>
        <rFont val="Calibri"/>
        <family val="2"/>
        <scheme val="minor"/>
      </rPr>
      <t>hs</t>
    </r>
    <r>
      <rPr>
        <sz val="11"/>
        <rFont val="Calibri"/>
        <family val="2"/>
        <scheme val="minor"/>
      </rPr>
      <t>/Day</t>
    </r>
  </si>
  <si>
    <r>
      <t>kWh</t>
    </r>
    <r>
      <rPr>
        <vertAlign val="subscript"/>
        <sz val="11"/>
        <rFont val="Calibri"/>
        <family val="2"/>
        <scheme val="minor"/>
      </rPr>
      <t>ls</t>
    </r>
    <r>
      <rPr>
        <sz val="11"/>
        <rFont val="Calibri"/>
        <family val="2"/>
        <scheme val="minor"/>
      </rPr>
      <t>/Day</t>
    </r>
  </si>
  <si>
    <t>502400_2019_12_</t>
  </si>
  <si>
    <t>Days per year of operation</t>
  </si>
  <si>
    <t>PY16 EM&amp;V</t>
  </si>
  <si>
    <t>Runtime in hours/day in high speed (hs) using multi-speed pump</t>
  </si>
  <si>
    <t>Gallons per a minute in high speed (hs) using multi-speed pump</t>
  </si>
  <si>
    <t>Runtime in hours/day in low speed (ls) using multi-speed pump</t>
  </si>
  <si>
    <t>Gallons per a minute in low speed (ls) using multi-speed pump</t>
  </si>
  <si>
    <t>The conversion rate from minutes to hours (min/hr)</t>
  </si>
  <si>
    <t>Energy factor (gallons/watt-hr)  in high speed (hs) using multi-speed pump</t>
  </si>
  <si>
    <t>Energy factor (gallons/watt-hr)  in low speed (ls) using multi-speed pump</t>
  </si>
  <si>
    <t>502450_2019_12_</t>
  </si>
  <si>
    <t>Refrigerator - early replacement ER1 (full cost)   -  MFMR</t>
  </si>
  <si>
    <t xml:space="preserve">Refrigerator - early replacement ER2 (remaining life) - MFMR </t>
  </si>
  <si>
    <t>Reference Table, kWh Use</t>
  </si>
  <si>
    <t>PY16EM&amp;V - Community Savers</t>
  </si>
  <si>
    <t>RESIDENTIAL APPLIANCE RECYCLING</t>
  </si>
  <si>
    <t>Refrigerator Recycling</t>
  </si>
  <si>
    <t>550050_2019_12_</t>
  </si>
  <si>
    <t>Appliance Recycling</t>
  </si>
  <si>
    <t>Refrigerator recycling (pre-1990)</t>
  </si>
  <si>
    <t>550100_2019_12_</t>
  </si>
  <si>
    <t>Refrigerator recycling (post-1990)</t>
  </si>
  <si>
    <t>UEC</t>
  </si>
  <si>
    <t>Unit Energy Consumption</t>
  </si>
  <si>
    <t>Cadmus evaluation of Ameren Missouri refrigerator recycling program year 2015</t>
  </si>
  <si>
    <t>Part Use Factor</t>
  </si>
  <si>
    <t>To account for units not used throughout the entire year</t>
  </si>
  <si>
    <t>Ameren Missouri Appliance Recycling Evaluation PY2019 survey results</t>
  </si>
  <si>
    <t>550150_2019_12_</t>
  </si>
  <si>
    <t>Freezer recycling</t>
  </si>
  <si>
    <t>Freezer RES</t>
  </si>
  <si>
    <t>Room AC Recycling</t>
  </si>
  <si>
    <t>550200_2019_12_</t>
  </si>
  <si>
    <t>Room AC recycling - Primary</t>
  </si>
  <si>
    <t>550250_2019_12_</t>
  </si>
  <si>
    <t>Room AC recycling - Secondary</t>
  </si>
  <si>
    <t>*Cost  based on full cost of Room AC equipment ($349) and ratio of refridgerator recycling cost ($140) to full refridgerator cost ($742 + $11) .  Full cost of Room AC is based on an internet search. </t>
  </si>
  <si>
    <t>Hours Primary</t>
  </si>
  <si>
    <t>Full Load Hours of room air conditioning primary unit</t>
  </si>
  <si>
    <t>Hours Secondary</t>
  </si>
  <si>
    <t>Full Load Hours of room air conditioning Secondary unit</t>
  </si>
  <si>
    <t>BtuH</t>
  </si>
  <si>
    <t>Size of unit</t>
  </si>
  <si>
    <t>EERexist</t>
  </si>
  <si>
    <t>Efficiency of recycled unit</t>
  </si>
  <si>
    <t>% replaced</t>
  </si>
  <si>
    <t>Percentage of units dropped off that are replaced</t>
  </si>
  <si>
    <t>EERNewBase</t>
  </si>
  <si>
    <t>Efficiency of baseline unit</t>
  </si>
  <si>
    <t>Dehumidifier Recycling</t>
  </si>
  <si>
    <t>550300_2019_12_</t>
  </si>
  <si>
    <t>*EUL assumed to be 33% higher than Room AC EUL, based on TRM values for full equipment life (12 for dehumidifier and 9 for Room AC)</t>
  </si>
  <si>
    <t>**Cost assumed based on full cost of Dehumidifier equipment ($230) and ratio of refrigerator recycling cost ($140) to full refridgerator cost ($742 + $11) .  Full cost of Dehumidifier is based on an internet search. </t>
  </si>
  <si>
    <t>Deemed Savings</t>
  </si>
  <si>
    <t xml:space="preserve">2018 MEMD Master Database, measure code N-RE-AP-010111-E-XX-XX-XX-XX-01.   http://www.michigan.gov/mpsc/0,4639,7-159-52495_55129---,00.html </t>
  </si>
  <si>
    <t>http://www.puc.state.pa.us/Electric/pdf/Act129/Act129_TRM-2014_Redlined_V2.pdf</t>
  </si>
  <si>
    <t>RESIDENTIAL DEMAND RESPONSE</t>
  </si>
  <si>
    <t>Demand Response</t>
  </si>
  <si>
    <t>Measure [1]</t>
  </si>
  <si>
    <t>Gross kWh Annual Savings [2]</t>
  </si>
  <si>
    <t>End Use [3]</t>
  </si>
  <si>
    <t>kW Factor [4]</t>
  </si>
  <si>
    <t>kW (Annual) [5]</t>
  </si>
  <si>
    <t>600050_2020_12_</t>
  </si>
  <si>
    <t>DR</t>
  </si>
  <si>
    <t>per thermostat</t>
  </si>
  <si>
    <t>600100_2021_12_</t>
  </si>
  <si>
    <t xml:space="preserve">[Note 1] </t>
  </si>
  <si>
    <t xml:space="preserve">[Note 2] </t>
  </si>
  <si>
    <t>Source for Savings: Ameren MO PY2019 Final Report
Demand Impact, Per Device:  Table 4-13. Residential DR Program – Resource Capability Impacts
Optimization Energy Savings Summary, Per Device: Table 4-19. Residential DR Program – Device Optimization Energy Savings Summary</t>
  </si>
  <si>
    <t>[Note 3]</t>
  </si>
  <si>
    <t xml:space="preserve">[Note 4] </t>
  </si>
  <si>
    <t>The kW factor based on end use is not used because the actual demand impacts are directly measured.</t>
  </si>
  <si>
    <t xml:space="preserve">[Note 5] </t>
  </si>
  <si>
    <t xml:space="preserve">Demand savings are calculated for demand response events, therefore no demand savings are calculated based on the energy savings for this measure. For planning estimates a value of 1.41 kW/thermostat is assumed based on the PY19 evaluation results. </t>
  </si>
  <si>
    <r>
      <rPr>
        <b/>
        <sz val="11"/>
        <rFont val="Calibri"/>
        <family val="2"/>
        <scheme val="minor"/>
      </rPr>
      <t>Residential demand response:</t>
    </r>
    <r>
      <rPr>
        <sz val="11"/>
        <rFont val="Calibri"/>
        <family val="2"/>
        <scheme val="minor"/>
      </rPr>
      <t xml:space="preserve"> For demand and energy savings associated with calling a demand response event, smart thermostat program participants will be randomly partitioned into two groups. In this scenario, on an event day, participants in one group receive a signal to initiate activity on the thermostat, while the other group of participants would not receive this signal. As a result, the participants who receive the signal will serve as the treatment group, and the participants who do not receive a signal will serve as the control group. Demand impacts will be estimated from the average of the hours over all event periods. Energy savings impacts will be estimated from comparing the 24 hours of the control group for each event day to the 24 hours of actual kWh consumption for each event day.</t>
    </r>
  </si>
  <si>
    <r>
      <rPr>
        <b/>
        <sz val="11"/>
        <rFont val="Calibri"/>
        <family val="2"/>
        <scheme val="minor"/>
      </rPr>
      <t>Business demand response:</t>
    </r>
    <r>
      <rPr>
        <sz val="11"/>
        <rFont val="Calibri"/>
        <family val="2"/>
        <scheme val="minor"/>
      </rPr>
      <t xml:space="preserve"> For demand and energy savings associated with calling a demand response event, a customer baseline load ("CBL") approach will be used. A CBL approach applies a model or algorithm to develop customer-specific baselines for each event that are used to estimate load impacts for each hour of the event. Demand impacts will be estimated from the average of the hours over all event periods. Energy savings impacts will be estimated from comparing the 24 hours of the CBL for each event day to the 24 hours of actual kWh consumption for each event day.</t>
    </r>
  </si>
  <si>
    <t>RESIDENTIAL</t>
  </si>
  <si>
    <t>BUSINESS PRESCRIPTIVE MEASURES</t>
  </si>
  <si>
    <t xml:space="preserve">The values in the cells highlighted in this color are values used in the planning process of the portfolio.  TRM allows delivery program design to use actual values for these cells, or a default value if actuals are not available. </t>
  </si>
  <si>
    <t>Cells highlighted in this color are calculated variables</t>
  </si>
  <si>
    <t>PROGRAMS:  All</t>
  </si>
  <si>
    <t>800050_2019_12_</t>
  </si>
  <si>
    <t>C&amp;I</t>
  </si>
  <si>
    <t>LED &lt;=11 Watt Lamp Replacing Interior Halogen A 28-52 Watt Lamp</t>
  </si>
  <si>
    <t>800100_2019_12_</t>
  </si>
  <si>
    <t>LED 7-20 Watt Lamp Replacing Interior Halogen 53-70 Watt Lamp</t>
  </si>
  <si>
    <t>800150_2019_12_</t>
  </si>
  <si>
    <t>LED &lt;=14 Watt Lamp Replacing Interior Halogen BR/R 45-65 Watt Lamp</t>
  </si>
  <si>
    <t>800200_2019_12_</t>
  </si>
  <si>
    <t>LED &lt;=13 Watt Lamp Replacing Interior Halogen MR-16 35-50 Watt Lamp</t>
  </si>
  <si>
    <t>800250_2019_12_</t>
  </si>
  <si>
    <t>LED &lt;=20 Watt Lamp Replacing Interior Halogen PAR 48-90 Watt Lamp</t>
  </si>
  <si>
    <t>800300_2019_12_</t>
  </si>
  <si>
    <t>LED &lt;=80 Watt Lamp or Fixture Replacing Interior HID 100-175 Watt Lamp or Fixture</t>
  </si>
  <si>
    <t>800350_2019_12_</t>
  </si>
  <si>
    <t>LED 62 - 130 Watt Lamp or Fixture Replacing Interior HID 176-300 Watt Lamp or Fixture</t>
  </si>
  <si>
    <t>800400_2019_12_</t>
  </si>
  <si>
    <t>LED 85 - 225 Watt Lamp or Fixture Replacing Interior HID 301-500 Watt Lamp or Fixture</t>
  </si>
  <si>
    <t>800450_2019_12_</t>
  </si>
  <si>
    <t>LED &lt;=80 Watt Lamp or Fixture Replacing Garage or Exterior &lt;24/7 HID 100-175 Watt Lamp or Fixture</t>
  </si>
  <si>
    <t>Ext Lighting BUS</t>
  </si>
  <si>
    <t>800500_2019_12_</t>
  </si>
  <si>
    <t>LED 62 - 130 Watt Lamp or Fixture Replacing Garage or Exterior &lt;24/7 HID 176-300 Watt Lamp or Fixture</t>
  </si>
  <si>
    <t>800550_2019_12_</t>
  </si>
  <si>
    <t>LED 85 - 225 Watt Lamp or Fixture Replacing Garage or Exterior &lt;24/7 HID 301-500 Watt Lamp or Fixture</t>
  </si>
  <si>
    <t>800600_2019_12_</t>
  </si>
  <si>
    <t>LED &lt;=80 Watt Lamp or Fixture Replacing Garage or Exterior 24/7 HID 100-175 Watt Lamp or Fixture Misc.</t>
  </si>
  <si>
    <t>Miscellaneous BUS</t>
  </si>
  <si>
    <t>800650_2019_12_</t>
  </si>
  <si>
    <t>LED 62 - 130 Watt Lamp or Fixture Replacing Garage or Exterior 24/7 HID 176-300 Watt Lamp or Fixture Misc.</t>
  </si>
  <si>
    <t>800700_2019_12_</t>
  </si>
  <si>
    <t xml:space="preserve">LED 85 - 225 Watt Lamp or Fixture Replacing Garage or Exterior 24/7 HID 301-500 Watt Lamp or Fixture Misc. </t>
  </si>
  <si>
    <t>800750_2019_12_</t>
  </si>
  <si>
    <t>LED or Electroluminescent Replacing Interior Incandescent/CFL Exit Sign</t>
  </si>
  <si>
    <t>800800_2020_12_</t>
  </si>
  <si>
    <t xml:space="preserve">LED Replacing Interior T5 Fluorescent (Type A / Hybrid) </t>
  </si>
  <si>
    <t>800801_2020_12_</t>
  </si>
  <si>
    <t>800850_2020_12_</t>
  </si>
  <si>
    <t xml:space="preserve">LED Replacing Interior T8 Fluorescent (Type A / Hybrid) </t>
  </si>
  <si>
    <t>800851_2020_12_</t>
  </si>
  <si>
    <t>800900_2020_12_</t>
  </si>
  <si>
    <t xml:space="preserve">LED Replacing Interior T12 Fluorescent (Type A / Hybrid) </t>
  </si>
  <si>
    <t>800901_2020_12_</t>
  </si>
  <si>
    <t>800950_2019_12_</t>
  </si>
  <si>
    <t>LED Specialty Lamp</t>
  </si>
  <si>
    <t>Evaluation Formula</t>
  </si>
  <si>
    <t>Watts Base</t>
  </si>
  <si>
    <t>Watts EE</t>
  </si>
  <si>
    <t>HOU</t>
  </si>
  <si>
    <t>WHFe + -IFkWh</t>
  </si>
  <si>
    <t>Lighting - Occupancy Sensor Lighting Controls</t>
  </si>
  <si>
    <t>801010_2020_07</t>
  </si>
  <si>
    <t>Fixture Mounted Occupancy Sensor Controlling &gt; 60 Watts</t>
  </si>
  <si>
    <t>801020_2020_07</t>
  </si>
  <si>
    <t>Remote Mounted Occupancy Sensor Controlling &gt; 150 Watts</t>
  </si>
  <si>
    <t>kWControlled</t>
  </si>
  <si>
    <t>ESF</t>
  </si>
  <si>
    <t>ESF =Energy Savings factor (represents the percentage reduction to the operating Hours from the non-controlled baseline lighting system). Determined on a site-specific basis or use 24% as default value</t>
  </si>
  <si>
    <t>Lighting - LED with Network Controls</t>
  </si>
  <si>
    <t>801225_2020_12_</t>
  </si>
  <si>
    <t>LED Retrofit Kit with Network Controls Replacing Interior T5 Fluorescent</t>
  </si>
  <si>
    <t>801227_2020_12_</t>
  </si>
  <si>
    <t>LED Fixture with Network Controls Replacing Interior T5 Fluorescent</t>
  </si>
  <si>
    <t>801229_2020_12_</t>
  </si>
  <si>
    <t>LED Retrofit Kit with Network Controls Replacing Interior T8 Fluorescent</t>
  </si>
  <si>
    <t>801231_2020_12_</t>
  </si>
  <si>
    <t>LED Fixture with Network Controls Replacing Interior T8 Fluorescent</t>
  </si>
  <si>
    <t>801233_2020_12_</t>
  </si>
  <si>
    <t>LED Retrofit Kit with Network Controls Replacing Interior T12 Fluorescent</t>
  </si>
  <si>
    <t>801235_2020_12_</t>
  </si>
  <si>
    <t>LED Fixture with Network Controls Replacing Interior T12 Fluorescent</t>
  </si>
  <si>
    <t>801237_2020_12_</t>
  </si>
  <si>
    <t>LED Retrofit Kit with Network Controls Replacing Interior HID</t>
  </si>
  <si>
    <t>801239_2020_12_</t>
  </si>
  <si>
    <t>LED Fixture with Network Controls Replacing Interior HID</t>
  </si>
  <si>
    <t>Commercial Solid and Glass Door Refrigerators &amp; Freezers</t>
  </si>
  <si>
    <t>801250_2019_12_</t>
  </si>
  <si>
    <t>0 &lt; V &lt; 15 - Vertical Closed - Solid Door Refrigerator</t>
  </si>
  <si>
    <t>Refrigeration BUS</t>
  </si>
  <si>
    <t>801300_2019_12_</t>
  </si>
  <si>
    <t>15 ≤ V &lt; 30 - Vertical Closed - Solid Door Refrigerator</t>
  </si>
  <si>
    <t>801350_2019_12_</t>
  </si>
  <si>
    <t>30 ≤ V &lt; 50 - Vertical Closed - Solid Door Refrigerator</t>
  </si>
  <si>
    <t>801400_2019_12_</t>
  </si>
  <si>
    <t>V ≥ 50 - Vertical Closed - Solid Door Refrigerator</t>
  </si>
  <si>
    <t>801450_2019_12_</t>
  </si>
  <si>
    <t>0 &lt; V &lt; 15 - Vertical Closed - Glass Door Refrigerator</t>
  </si>
  <si>
    <t>801500_2019_12_</t>
  </si>
  <si>
    <t>15 ≤ V &lt; 30 - Vertical Closed - Glass Door Refrigerator</t>
  </si>
  <si>
    <t>801550_2019_12_</t>
  </si>
  <si>
    <t>30 ≤ V &lt; 50 - Vertical Closed - Glass Door Refrigerator</t>
  </si>
  <si>
    <t>801600_2019_12_</t>
  </si>
  <si>
    <t>V ≥ 50 - Vertical Closed - Glass Door Refrigerator</t>
  </si>
  <si>
    <t>801650_2019_12_</t>
  </si>
  <si>
    <t>Horizontal Closed - Solid or Glass Door Refrigerator  - All Volumes</t>
  </si>
  <si>
    <t>801700_2019_12_</t>
  </si>
  <si>
    <t>0 &lt; V &lt; 15 - Vertical Closed - Solid Door Freezer</t>
  </si>
  <si>
    <t>801750_2019_12_</t>
  </si>
  <si>
    <t>15 ≤ V &lt; 30 - Vertical Closed - Solid Door Freezer</t>
  </si>
  <si>
    <t>801800_2019_12_</t>
  </si>
  <si>
    <t>30 ≤ V &lt; 50 - Vertical Closed - Solid Door Freezer</t>
  </si>
  <si>
    <t>801850_2019_12_</t>
  </si>
  <si>
    <t>V ≥ 50 - Vertical Closed - Solid Door Freezer</t>
  </si>
  <si>
    <t>801900_2019_12_</t>
  </si>
  <si>
    <t>0 &lt; V &lt; 15 - Vertical Closed - Glass Door Freezer</t>
  </si>
  <si>
    <t>801950_2019_12_</t>
  </si>
  <si>
    <t>15 ≤ V &lt; 30 - Vertical Closed - Glass Door Freezer</t>
  </si>
  <si>
    <t>802000_2019_12_</t>
  </si>
  <si>
    <t>30 ≤ V &lt; 50 - Vertical Closed - Glass Door Freezer</t>
  </si>
  <si>
    <t>802050_2019_12_</t>
  </si>
  <si>
    <t>V ≥ 50 - Vertical Closed - Glass Door Freezer</t>
  </si>
  <si>
    <t>802100_2019_12_</t>
  </si>
  <si>
    <t>Horizontal Closed - Solid or Glass Door Freezer  - All Volumes</t>
  </si>
  <si>
    <t>FACTOR</t>
  </si>
  <si>
    <t>Equipment Type</t>
  </si>
  <si>
    <r>
      <t>Volume Range (ft</t>
    </r>
    <r>
      <rPr>
        <vertAlign val="superscript"/>
        <sz val="11"/>
        <rFont val="Calibri"/>
        <family val="2"/>
        <scheme val="minor"/>
      </rPr>
      <t>3</t>
    </r>
    <r>
      <rPr>
        <sz val="11"/>
        <rFont val="Calibri"/>
        <family val="2"/>
        <scheme val="minor"/>
      </rPr>
      <t>)</t>
    </r>
  </si>
  <si>
    <r>
      <t>Volume (ft</t>
    </r>
    <r>
      <rPr>
        <vertAlign val="superscript"/>
        <sz val="11"/>
        <rFont val="Calibri"/>
        <family val="2"/>
        <scheme val="minor"/>
      </rPr>
      <t>3</t>
    </r>
    <r>
      <rPr>
        <sz val="11"/>
        <rFont val="Calibri"/>
        <family val="2"/>
        <scheme val="minor"/>
      </rPr>
      <t>)</t>
    </r>
  </si>
  <si>
    <t>Freezer</t>
  </si>
  <si>
    <t>(A x V) + B</t>
  </si>
  <si>
    <t>(C x V) + D</t>
  </si>
  <si>
    <t>V</t>
  </si>
  <si>
    <t>B</t>
  </si>
  <si>
    <t>C</t>
  </si>
  <si>
    <t>D</t>
  </si>
  <si>
    <t>kWhBase</t>
  </si>
  <si>
    <t>Solid Door</t>
  </si>
  <si>
    <t>See Below</t>
  </si>
  <si>
    <t>See below</t>
  </si>
  <si>
    <t xml:space="preserve">Glass Door </t>
  </si>
  <si>
    <t>kWhESTAR</t>
  </si>
  <si>
    <t>Vertical Closed - Solid Door</t>
  </si>
  <si>
    <t>0 &lt; V &lt; 15</t>
  </si>
  <si>
    <t>15 ≤ V &lt; 30</t>
  </si>
  <si>
    <t>30 ≤ V &lt; 50</t>
  </si>
  <si>
    <t>V ≥ 50</t>
  </si>
  <si>
    <t>Vertical Closed - Glass Door</t>
  </si>
  <si>
    <t>Horizontal Closed - Solid or Glass Door</t>
  </si>
  <si>
    <t>All Volumes</t>
  </si>
  <si>
    <t>Refrigerators &amp; Freezers Controls</t>
  </si>
  <si>
    <t>kWh Annual Savings (per door)</t>
  </si>
  <si>
    <t>Inc. Cost (per door)</t>
  </si>
  <si>
    <t>802150_2019_12_</t>
  </si>
  <si>
    <t>Anti-Sweat Heater Controls Refrigerator</t>
  </si>
  <si>
    <t>per door</t>
  </si>
  <si>
    <t>802200_2019_12_</t>
  </si>
  <si>
    <t>Anti-Sweat Heater Controls Freezer</t>
  </si>
  <si>
    <t>Power Drawn Per Door (kW)</t>
  </si>
  <si>
    <t>DOORS</t>
  </si>
  <si>
    <t>% ON</t>
  </si>
  <si>
    <t>Cooling Bonus Factor (Less Waste Heat to Cool)</t>
  </si>
  <si>
    <t>Non-Controlled Door</t>
  </si>
  <si>
    <t>Heat Pump Water Heaters</t>
  </si>
  <si>
    <t>802250_2019_12_</t>
  </si>
  <si>
    <t>Heat Pump Water Heater w/ 98% Efficiency 2.9-14.6 kW (10 to 50 MBH)</t>
  </si>
  <si>
    <t>Water Heating BUS</t>
  </si>
  <si>
    <t>802300_2019_12_</t>
  </si>
  <si>
    <t>Heat Pump Water Heater w/ 98% Efficiency 14.7-29.3 kW (50 to 100 MBH)</t>
  </si>
  <si>
    <t>802350_2019_12_</t>
  </si>
  <si>
    <t>Heat Pump Water Heater w/ 98% Efficiency 29.4-87.9 kW (100 to 300 MBH)</t>
  </si>
  <si>
    <t>802400_2019_12_</t>
  </si>
  <si>
    <t>Heat Pump Water Heater w/ 98% Efficiency 88-146.5 kW (300 to 500 MBH)</t>
  </si>
  <si>
    <t>802450_2019_12_</t>
  </si>
  <si>
    <t>Heat Pump Water Heater w/ 98% Efficiency &gt;146.6 kW (above 500 MBH)</t>
  </si>
  <si>
    <t>EFBASE</t>
  </si>
  <si>
    <t>EFEE</t>
  </si>
  <si>
    <t>HotWaterUse (Gallon)</t>
  </si>
  <si>
    <t>Capacity (gal)</t>
  </si>
  <si>
    <t>γWater</t>
  </si>
  <si>
    <t>Tout</t>
  </si>
  <si>
    <t>TIn</t>
  </si>
  <si>
    <t>kWhCool</t>
  </si>
  <si>
    <t>kWhHeat</t>
  </si>
  <si>
    <t>COPCool</t>
  </si>
  <si>
    <t>COPHeat</t>
  </si>
  <si>
    <t>Location Factor   LF</t>
  </si>
  <si>
    <t>Heat Pump Pool Heater</t>
  </si>
  <si>
    <t>Inc. Cost (per unit)</t>
  </si>
  <si>
    <t>802500_2019_12_</t>
  </si>
  <si>
    <t>Pool Heater Heat Pump (Uncovered)</t>
  </si>
  <si>
    <t>802550_2019_12_</t>
  </si>
  <si>
    <t>Pool Heater Heat Pump (Covered)</t>
  </si>
  <si>
    <t>Uncovered Pool</t>
  </si>
  <si>
    <t>Covered Pool</t>
  </si>
  <si>
    <t>QPoolHeating</t>
  </si>
  <si>
    <t>SQFT</t>
  </si>
  <si>
    <t>EffBase</t>
  </si>
  <si>
    <t>EffEE</t>
  </si>
  <si>
    <t>Pool Pump</t>
  </si>
  <si>
    <t>kWh Annual Savings (per HP)</t>
  </si>
  <si>
    <t>802600_2019_12_</t>
  </si>
  <si>
    <t>Pool Pump w/ Variable Frequency Drive</t>
  </si>
  <si>
    <t>Motors BUS</t>
  </si>
  <si>
    <t>Horsepower</t>
  </si>
  <si>
    <t>802650_2019_12_</t>
  </si>
  <si>
    <t>Pool Pump Timer</t>
  </si>
  <si>
    <t>TimeSaved (hrs)</t>
  </si>
  <si>
    <t>Size (HP)</t>
  </si>
  <si>
    <t>Steam Cookers</t>
  </si>
  <si>
    <t>802700_2019_12_</t>
  </si>
  <si>
    <t>3 Pan ENERGY STAR Steam Cooker</t>
  </si>
  <si>
    <t>Cooking BUS</t>
  </si>
  <si>
    <t>802750_2019_12_</t>
  </si>
  <si>
    <t>4 Pan ENERGY STAR Steam Cooker</t>
  </si>
  <si>
    <t>802800_2019_12_</t>
  </si>
  <si>
    <t>5 Pan ENERGY STAR Steam Cooker</t>
  </si>
  <si>
    <t>802850_2019_12_</t>
  </si>
  <si>
    <t>6 Pan ENERGY STAR Steam Cooker</t>
  </si>
  <si>
    <t>∆IdleEnergy</t>
  </si>
  <si>
    <t>∆CookingEnergy</t>
  </si>
  <si>
    <t>SteamMode</t>
  </si>
  <si>
    <t>IdleRateBase (W)</t>
  </si>
  <si>
    <t>IdleRateESTAR (W)</t>
  </si>
  <si>
    <t>ProductionBase (lb/hr)</t>
  </si>
  <si>
    <t>ProductionESTAR (lb/hr/pan)</t>
  </si>
  <si>
    <t>Pans</t>
  </si>
  <si>
    <t>EFOOD (Wh/lb)</t>
  </si>
  <si>
    <t>EffESTAR</t>
  </si>
  <si>
    <t>FoodCooked (lbs)</t>
  </si>
  <si>
    <t>Holding Cabinet</t>
  </si>
  <si>
    <t>802900_2019_12_</t>
  </si>
  <si>
    <t>ENERGY STAR Hot Holding Cabinet (0 &lt; V &lt;13)</t>
  </si>
  <si>
    <t>802950_2019_12_</t>
  </si>
  <si>
    <t>ENERGY STAR Hot Holding Cabinet (13 ≤ V &lt;28)</t>
  </si>
  <si>
    <t>803000_2019_12_</t>
  </si>
  <si>
    <t>ENERGY STAR Hot Holding Cabinet (28 ≤ V)</t>
  </si>
  <si>
    <t>IdleRateBase</t>
  </si>
  <si>
    <t>IdleRateESTAR</t>
  </si>
  <si>
    <t>0 &lt; V &lt;13</t>
  </si>
  <si>
    <t>Cost from Ameren MO TRM Jan-1,2018</t>
  </si>
  <si>
    <r>
      <t xml:space="preserve">13 </t>
    </r>
    <r>
      <rPr>
        <sz val="11"/>
        <rFont val="Calibri"/>
        <family val="2"/>
      </rPr>
      <t>≤ V &lt;28</t>
    </r>
  </si>
  <si>
    <t>28 ≤ V</t>
  </si>
  <si>
    <t>HVAC</t>
  </si>
  <si>
    <t>Cooling kWh Annual Savings (per Ton)</t>
  </si>
  <si>
    <t>Heating kWh Annual Savings (per ton)</t>
  </si>
  <si>
    <t>Total kWh Annual Savings</t>
  </si>
  <si>
    <t>803050_2019_12_</t>
  </si>
  <si>
    <t>Learning Thermostat</t>
  </si>
  <si>
    <t>Cooling BUS</t>
  </si>
  <si>
    <t>Heating BUS</t>
  </si>
  <si>
    <t>Eff (EER/SEER)</t>
  </si>
  <si>
    <t>EFLHCool</t>
  </si>
  <si>
    <t>BtuhCool</t>
  </si>
  <si>
    <t>ESFCool</t>
  </si>
  <si>
    <t>EFLHHEAT</t>
  </si>
  <si>
    <t>ηHEAT</t>
  </si>
  <si>
    <t>BtuhHEAT</t>
  </si>
  <si>
    <t>ESFHEAT</t>
  </si>
  <si>
    <t>Inc. Cost (per HP)</t>
  </si>
  <si>
    <t>803100_2020_07_</t>
  </si>
  <si>
    <t>VFD on Chilled Water Pump &gt;= 1HP</t>
  </si>
  <si>
    <t>per Hp</t>
  </si>
  <si>
    <t>803150_2020_07_</t>
  </si>
  <si>
    <t>VFD on Hot Water Pump &gt;= 1HP</t>
  </si>
  <si>
    <t>HVAC BUS</t>
  </si>
  <si>
    <t>803155_2020_07_</t>
  </si>
  <si>
    <t>VFD on Condenser Water Pump &gt;= 1HP</t>
  </si>
  <si>
    <t>803160_2020_07_</t>
  </si>
  <si>
    <t>VFD on Cooling Tower Fan &gt;= 1HP</t>
  </si>
  <si>
    <t>BHP</t>
  </si>
  <si>
    <t>EEFi</t>
  </si>
  <si>
    <t>803200_2020_07_</t>
  </si>
  <si>
    <t xml:space="preserve"> VFD on HVAC Fans &gt;= 1HP </t>
  </si>
  <si>
    <t>Control Type Factors</t>
  </si>
  <si>
    <t>No Control or Bypass Damper</t>
  </si>
  <si>
    <t>Discharge Dampers</t>
  </si>
  <si>
    <t>Outlet Damper, BI &amp; Airfoil Fans</t>
  </si>
  <si>
    <t>Inlet Damper Box</t>
  </si>
  <si>
    <t>Inlet Guide Vane, BI &amp; Airfoil Fans</t>
  </si>
  <si>
    <t>Inlet Vane Dampers</t>
  </si>
  <si>
    <t>Outlet Damper, FC Fans</t>
  </si>
  <si>
    <t>Eddy Current Drives</t>
  </si>
  <si>
    <t>Inlet Guide Vane, FC Fans</t>
  </si>
  <si>
    <t>VFD with duct static pressure controls</t>
  </si>
  <si>
    <t>VFD with low/no duct static pressure</t>
  </si>
  <si>
    <t>HP</t>
  </si>
  <si>
    <t>ηmotor</t>
  </si>
  <si>
    <t>RHRSBase</t>
  </si>
  <si>
    <t>ControlTypeFactorBase</t>
  </si>
  <si>
    <t>ControlTypeFactorEff</t>
  </si>
  <si>
    <t>IEenergy</t>
  </si>
  <si>
    <t>kWh Annual Savings (per ton)</t>
  </si>
  <si>
    <t>803250_2020_07_</t>
  </si>
  <si>
    <t>Single Packag or Split Sytem Unitary AC_DX 135 - 240kbtu</t>
  </si>
  <si>
    <t>per ton</t>
  </si>
  <si>
    <t>803300_2020_07_</t>
  </si>
  <si>
    <t>Single Packag or Split Sytem Unitary AC_DX 240 - 760kbtu</t>
  </si>
  <si>
    <t>803350_2020_07_</t>
  </si>
  <si>
    <t>Single Packag or Split Sytem Unitary AC_DX 65 -135kbtu</t>
  </si>
  <si>
    <t>803400_2020_07_</t>
  </si>
  <si>
    <t>Single Packag or Split Sytem Unitary AC_DX &gt;760kbtu</t>
  </si>
  <si>
    <t>803450_2020_07_</t>
  </si>
  <si>
    <t>Single Packag or Split Sytem Unitary AC_DX &lt;65kbtu</t>
  </si>
  <si>
    <t>&lt;65 kBtu/hr</t>
  </si>
  <si>
    <r>
      <rPr>
        <b/>
        <sz val="11"/>
        <rFont val="Calibri"/>
        <family val="2"/>
      </rPr>
      <t>≥</t>
    </r>
    <r>
      <rPr>
        <b/>
        <sz val="11"/>
        <rFont val="Calibri"/>
        <family val="2"/>
        <scheme val="minor"/>
      </rPr>
      <t>65 kBtu/hr</t>
    </r>
  </si>
  <si>
    <t>kBtu/hrCool</t>
  </si>
  <si>
    <t>SEERBase/
IEERBase</t>
  </si>
  <si>
    <t>SEERee/
IEERee</t>
  </si>
  <si>
    <t>EFLH</t>
  </si>
  <si>
    <t>Cooling</t>
  </si>
  <si>
    <t>Heating</t>
  </si>
  <si>
    <t>Cooling kWh Annual Savings (per ton)</t>
  </si>
  <si>
    <t>Inc. Cost     (per ton)</t>
  </si>
  <si>
    <t>803500_2019_12_</t>
  </si>
  <si>
    <t>GSHP &lt;135kbtu; ≥17EER</t>
  </si>
  <si>
    <t>803550_2019_12_</t>
  </si>
  <si>
    <t>GSHP &lt;135kbtu; ≥19EER</t>
  </si>
  <si>
    <t>803600_2020_07_</t>
  </si>
  <si>
    <t>ASHP 65 - 135kbtu</t>
  </si>
  <si>
    <t>803650_2020_07_</t>
  </si>
  <si>
    <t>ASHP 135 - 240kbtu</t>
  </si>
  <si>
    <t>803700_2020_07_</t>
  </si>
  <si>
    <t>ASHP &gt;240kbtu</t>
  </si>
  <si>
    <t>803750_2020_07_</t>
  </si>
  <si>
    <t>ASHP &lt;65kbtu</t>
  </si>
  <si>
    <r>
      <rPr>
        <b/>
        <sz val="10"/>
        <rFont val="Calibri"/>
        <family val="2"/>
      </rPr>
      <t>≥</t>
    </r>
    <r>
      <rPr>
        <b/>
        <sz val="10"/>
        <rFont val="Calibri"/>
        <family val="2"/>
        <scheme val="minor"/>
      </rPr>
      <t>65 kBtu/hr</t>
    </r>
  </si>
  <si>
    <t>EERBase</t>
  </si>
  <si>
    <t>EERee</t>
  </si>
  <si>
    <t>SEERbase/
IEERbase</t>
  </si>
  <si>
    <t>COPbase</t>
  </si>
  <si>
    <t>COPee</t>
  </si>
  <si>
    <t>HSPFBase</t>
  </si>
  <si>
    <t>kBtu/hrHeat</t>
  </si>
  <si>
    <t>EFLHHeat</t>
  </si>
  <si>
    <t>Comment</t>
  </si>
  <si>
    <t>COPee values from Trane product catalog</t>
  </si>
  <si>
    <t>HSPFee values from Trane product catalog</t>
  </si>
  <si>
    <t>Inc. Cost (per ton)</t>
  </si>
  <si>
    <t>803800_2019_12_</t>
  </si>
  <si>
    <t>Air Cooled Chiller</t>
  </si>
  <si>
    <t>TONS</t>
  </si>
  <si>
    <t>IPLVbase (kW/ton)</t>
  </si>
  <si>
    <t>IPLVee (kW/Ton)</t>
  </si>
  <si>
    <t>Appliances</t>
  </si>
  <si>
    <t>803850_2019_12_</t>
  </si>
  <si>
    <t>Clothes Washer (Electric DHW; Electric Dryer)</t>
  </si>
  <si>
    <t>803900_2019_12_</t>
  </si>
  <si>
    <t>Clothes Washer (Gas DHW; Electric Dryer)</t>
  </si>
  <si>
    <t>803950_2019_12_</t>
  </si>
  <si>
    <t>Clothes Washer (Electric DHW; Gas Dryer)</t>
  </si>
  <si>
    <t>804000_2019_12_</t>
  </si>
  <si>
    <t>Clothes Washer (Gas DHW; Gas Dryer)</t>
  </si>
  <si>
    <t>Capacity (cubic feet)</t>
  </si>
  <si>
    <t>MEFbase</t>
  </si>
  <si>
    <t>MEFeff</t>
  </si>
  <si>
    <t>Ncycles</t>
  </si>
  <si>
    <t>%CWbase</t>
  </si>
  <si>
    <t>%CWeff</t>
  </si>
  <si>
    <t>%DHWbase</t>
  </si>
  <si>
    <t>%DHWeff</t>
  </si>
  <si>
    <t>%Dryerbase</t>
  </si>
  <si>
    <t>%Dryereff</t>
  </si>
  <si>
    <t>%ElectricDHW</t>
  </si>
  <si>
    <t>%ElectricDryer</t>
  </si>
  <si>
    <t>804050_2019_12_</t>
  </si>
  <si>
    <t>Clothes Dryer Vented Electric, Standard (≥ 4.4 ft3)</t>
  </si>
  <si>
    <t>804100_2019_12_</t>
  </si>
  <si>
    <t>Clothes Dryer Vented Electric, Compact (120V) (&lt; 4.4 ft3)</t>
  </si>
  <si>
    <t>804150_2019_12_</t>
  </si>
  <si>
    <t>Clothes Dryer Vented Electric, Compact (240V) (&lt;4.4 ft3)</t>
  </si>
  <si>
    <t>804200_2019_12_</t>
  </si>
  <si>
    <t>Clothes Dryer Ventless Electric, Compact (240V) (&lt;4.4 ft3)</t>
  </si>
  <si>
    <t>804250_2019_12_</t>
  </si>
  <si>
    <t>Clothes Dryer Vented Gas</t>
  </si>
  <si>
    <t>Load</t>
  </si>
  <si>
    <t>CEFbase</t>
  </si>
  <si>
    <t>CEFeff</t>
  </si>
  <si>
    <t>%Electric</t>
  </si>
  <si>
    <t>Compressed Air</t>
  </si>
  <si>
    <t>804300_2019_12_</t>
  </si>
  <si>
    <t>No Loss Condensate Drain (Reciprocating - On/off Control)</t>
  </si>
  <si>
    <t>Air Comp BUS</t>
  </si>
  <si>
    <t>804350_2019_12_</t>
  </si>
  <si>
    <t>No Loss Condensate Drain (Reciprocating - Load/Unload)</t>
  </si>
  <si>
    <t>804400_2019_12_</t>
  </si>
  <si>
    <t>No Loss Condensate Drain (Screw - Load/Unload)</t>
  </si>
  <si>
    <t>804450_2019_12_</t>
  </si>
  <si>
    <t>No Loss Condensate Drain (Screw - Inlet Modulation)</t>
  </si>
  <si>
    <t>804500_2019_12_</t>
  </si>
  <si>
    <t>No Loss Condensate Drain (Screw - Inlet Modulation w/ Unloading)</t>
  </si>
  <si>
    <t>804550_2019_12_</t>
  </si>
  <si>
    <t>No Loss Condensate Drain (Screw - Variable Displacement)</t>
  </si>
  <si>
    <t>804600_2019_12_</t>
  </si>
  <si>
    <t>No Loss Condensate Drain (Screw - VFD)</t>
  </si>
  <si>
    <t>CFMreduced</t>
  </si>
  <si>
    <t>kWcfm</t>
  </si>
  <si>
    <t>804650_2019_12_</t>
  </si>
  <si>
    <t>Compressed Air Nozzle (Reciprocating - On/off Control)</t>
  </si>
  <si>
    <t>804700_2019_12_</t>
  </si>
  <si>
    <t>Compressed Air Nozzle (Reciprocating - Load/Unload)</t>
  </si>
  <si>
    <t>804750_2019_12_</t>
  </si>
  <si>
    <t>Compressed Air Nozzle (Screw - Load/Unload)</t>
  </si>
  <si>
    <t>804800_2019_12_</t>
  </si>
  <si>
    <t>Compressed Air Nozzle (Screw - Inlet Modulation)</t>
  </si>
  <si>
    <t>804850_2019_12_</t>
  </si>
  <si>
    <t>Compressed Air Nozzle (Screw - Inlet Modulation w/ Unloading)</t>
  </si>
  <si>
    <t>804900_2019_12_</t>
  </si>
  <si>
    <t>Compressed Air Nozzle (Screw - Variable Displacement)</t>
  </si>
  <si>
    <t>804950_2019_12_</t>
  </si>
  <si>
    <t>Compressed Air Nozzle (Screw - VFD)</t>
  </si>
  <si>
    <t>SCFM</t>
  </si>
  <si>
    <t>SCFM%reduced</t>
  </si>
  <si>
    <t>kW/CFM</t>
  </si>
  <si>
    <t>%Use</t>
  </si>
  <si>
    <t>805000_2020_07_</t>
  </si>
  <si>
    <t>VSD Air Compressor 5-40 HP</t>
  </si>
  <si>
    <t>"=(127*HPcomp)+1446"</t>
  </si>
  <si>
    <t>per HP</t>
  </si>
  <si>
    <t>hpcompressor</t>
  </si>
  <si>
    <t>CFb</t>
  </si>
  <si>
    <t>Cfe</t>
  </si>
  <si>
    <t>Combination Oven</t>
  </si>
  <si>
    <t>805050_2019_12_</t>
  </si>
  <si>
    <t>Combination Oven (Pan Capacity &lt; 15)</t>
  </si>
  <si>
    <t>805100_2019_12_</t>
  </si>
  <si>
    <r>
      <t xml:space="preserve">Combination Oven (Pan Capacity </t>
    </r>
    <r>
      <rPr>
        <sz val="11"/>
        <rFont val="Calibri"/>
        <family val="2"/>
      </rPr>
      <t>≥</t>
    </r>
    <r>
      <rPr>
        <sz val="9.9"/>
        <rFont val="Calibri"/>
        <family val="2"/>
      </rPr>
      <t xml:space="preserve"> 15</t>
    </r>
    <r>
      <rPr>
        <sz val="11"/>
        <rFont val="Calibri"/>
        <family val="2"/>
        <scheme val="minor"/>
      </rPr>
      <t>)</t>
    </r>
  </si>
  <si>
    <t>FoodCookedElec (lbs)</t>
  </si>
  <si>
    <t>EFOODConvElec (Wh/lb)</t>
  </si>
  <si>
    <t>ElecEFFConvBase</t>
  </si>
  <si>
    <t>ElecEFFConvEE</t>
  </si>
  <si>
    <t>%Conv</t>
  </si>
  <si>
    <t>EFOODSteamElec (Wh/lb)</t>
  </si>
  <si>
    <t>ElecEFFSteamBase</t>
  </si>
  <si>
    <t>ElecEFFSteamEE</t>
  </si>
  <si>
    <t>%Steam</t>
  </si>
  <si>
    <t>ElecIDLEConvBase (W)</t>
  </si>
  <si>
    <t>ElecIDLESteamBase (W)</t>
  </si>
  <si>
    <t>Hours (Daily)</t>
  </si>
  <si>
    <t>ElecPCConvBase (lbs/hr)</t>
  </si>
  <si>
    <t>ElecPCSteamBase (lbs/hr)</t>
  </si>
  <si>
    <t>ElecIDLEConvEE</t>
  </si>
  <si>
    <t>P (Pan Capacity)</t>
  </si>
  <si>
    <t>ElecPCSteamEE (lbs/hr)</t>
  </si>
  <si>
    <t>ElecPCConvEE (lbs/hr)</t>
  </si>
  <si>
    <t>ElecIDLESteamEE</t>
  </si>
  <si>
    <t>Fryer</t>
  </si>
  <si>
    <t>805150_2019_12_</t>
  </si>
  <si>
    <t>Standard Open Deep-Fat Fryer</t>
  </si>
  <si>
    <t>805200_2019_12_</t>
  </si>
  <si>
    <t>Large Vat Open Deep-Fat Fryer</t>
  </si>
  <si>
    <t>ElecIdleBase (W)</t>
  </si>
  <si>
    <t>ElecIdleESTAR (W)</t>
  </si>
  <si>
    <t>Food Cooked (lbs per day)</t>
  </si>
  <si>
    <t>ElecPCBase (lb/hr)</t>
  </si>
  <si>
    <t>ElecPCESTAR (lb/hr)</t>
  </si>
  <si>
    <t>EFOODElec (Wh/lb)</t>
  </si>
  <si>
    <t>ElecEffBase</t>
  </si>
  <si>
    <t>ElecEffESTAR</t>
  </si>
  <si>
    <t>Convection Oven</t>
  </si>
  <si>
    <t>805250_2019_12_</t>
  </si>
  <si>
    <t>Convection Oven (Full Size)</t>
  </si>
  <si>
    <t>805300_2019_12_</t>
  </si>
  <si>
    <t>Convection Oven (Half Size)</t>
  </si>
  <si>
    <t>Griddle</t>
  </si>
  <si>
    <t>805350_2019_12_</t>
  </si>
  <si>
    <t>ElecIdleBase (W/sqft)</t>
  </si>
  <si>
    <t>ElecRateESTAR (W/sqft)</t>
  </si>
  <si>
    <t>Width (ft)</t>
  </si>
  <si>
    <t>Depth (ft)</t>
  </si>
  <si>
    <t>FoodCooked (lbs/day)</t>
  </si>
  <si>
    <t>Kitchen Demand Ventilation Controls</t>
  </si>
  <si>
    <t>Inc. Cost (per Hp)</t>
  </si>
  <si>
    <t>805405_2020_07_</t>
  </si>
  <si>
    <t>Kitchen Demand Ventilation Controls, Retrofit</t>
  </si>
  <si>
    <t>805410_2020_07_</t>
  </si>
  <si>
    <t>Kitchen Demand Ventilation Controls, New</t>
  </si>
  <si>
    <t>Savings per HP (kWh)</t>
  </si>
  <si>
    <t>Pre-Rinse Spray Valve</t>
  </si>
  <si>
    <t xml:space="preserve">kWh Annual Savings </t>
  </si>
  <si>
    <t>805450_2019_12_</t>
  </si>
  <si>
    <t>∆Gallons</t>
  </si>
  <si>
    <t>FLObase (gal/min)</t>
  </si>
  <si>
    <t>FLOeff (gal/min)</t>
  </si>
  <si>
    <t>HOURSday</t>
  </si>
  <si>
    <t>DAYSyear</t>
  </si>
  <si>
    <t>Tin</t>
  </si>
  <si>
    <t>EFF_Elec</t>
  </si>
  <si>
    <t>Low Flow Faucet Aerator</t>
  </si>
  <si>
    <t>805500_2019_12_</t>
  </si>
  <si>
    <t>GPMbase</t>
  </si>
  <si>
    <t>GPMlow</t>
  </si>
  <si>
    <t>Usage (GPY)</t>
  </si>
  <si>
    <t>EPGelectric</t>
  </si>
  <si>
    <t>WaterTempmixed</t>
  </si>
  <si>
    <t>WaterTempsupply</t>
  </si>
  <si>
    <t>REelectric</t>
  </si>
  <si>
    <t>Circulator Pump</t>
  </si>
  <si>
    <t>805550_2019_12_</t>
  </si>
  <si>
    <t>Small Commercial Programmable Thermostats</t>
  </si>
  <si>
    <t>kWh Annual Savings (per sqft)</t>
  </si>
  <si>
    <t>805600_2019_12_</t>
  </si>
  <si>
    <t>Sqft</t>
  </si>
  <si>
    <t>Savings Factor kWh/sqft-yr</t>
  </si>
  <si>
    <t>PF</t>
  </si>
  <si>
    <t>805650_2019_12_</t>
  </si>
  <si>
    <t>Demand Controlled Ventillation (Gas Heat)</t>
  </si>
  <si>
    <t>per sq. ft.</t>
  </si>
  <si>
    <t>805700_2019_12_</t>
  </si>
  <si>
    <t>Demand Controlled Ventillation (Electric Heat)</t>
  </si>
  <si>
    <t>805750_2019_12_</t>
  </si>
  <si>
    <t>Demand Controlled Ventillation (Heat Pump)</t>
  </si>
  <si>
    <t>SQFTcond</t>
  </si>
  <si>
    <t>SFcooling</t>
  </si>
  <si>
    <t>SFheat</t>
  </si>
  <si>
    <t>Advanced RTU Controls</t>
  </si>
  <si>
    <t>805800_2019_12_</t>
  </si>
  <si>
    <t>Psf</t>
  </si>
  <si>
    <t>SF (kWh/hour/HP)</t>
  </si>
  <si>
    <t>Hoursfan</t>
  </si>
  <si>
    <t>PTAC &amp; PTHP</t>
  </si>
  <si>
    <t>kWh Annual Savings (per ton) first 5 years</t>
  </si>
  <si>
    <t>kWh Annual Savings (per ton) next ten years</t>
  </si>
  <si>
    <t>kW (per ton) first 5 years</t>
  </si>
  <si>
    <t>kW (per ton) next ten years</t>
  </si>
  <si>
    <t>805850_2019_12_</t>
  </si>
  <si>
    <t>PTAC</t>
  </si>
  <si>
    <t>805900_2019_12_</t>
  </si>
  <si>
    <t>PTHP</t>
  </si>
  <si>
    <t>kBtucool/hr</t>
  </si>
  <si>
    <t>EERbase</t>
  </si>
  <si>
    <t>kBtuheat/hr</t>
  </si>
  <si>
    <t>COPexist</t>
  </si>
  <si>
    <t>Refrigerated Beverage Vending Machine</t>
  </si>
  <si>
    <t>kWh Annual Savings (per cubicft)</t>
  </si>
  <si>
    <t>805950_2019_12_</t>
  </si>
  <si>
    <t>Refrigerated Beverage Vending Machine (Class A)</t>
  </si>
  <si>
    <t>806000_2019_12_</t>
  </si>
  <si>
    <t>Refrigerated Beverage Vending Machine (Class B)</t>
  </si>
  <si>
    <t>ECM for Walk-in &amp; Reach-in Coolers/Freezers</t>
  </si>
  <si>
    <t>kWh Annual Savings (per motor)</t>
  </si>
  <si>
    <t>Inc. Cost (per motor)</t>
  </si>
  <si>
    <t>806050_2019_12_</t>
  </si>
  <si>
    <t>per motor</t>
  </si>
  <si>
    <t>Savings per motor (kWh)</t>
  </si>
  <si>
    <t>motors</t>
  </si>
  <si>
    <t>High Volume Low Speed Fans</t>
  </si>
  <si>
    <t>kWh Annual Savings (per measure)</t>
  </si>
  <si>
    <t>806100_2020_07_</t>
  </si>
  <si>
    <t>High Volume Low Speed Fan, 20</t>
  </si>
  <si>
    <t>806110_2020_07_</t>
  </si>
  <si>
    <t>High Volume Low Speed Fan, 22</t>
  </si>
  <si>
    <t>806120_2020_07_</t>
  </si>
  <si>
    <t>High Volume Low Speed Fan, 24</t>
  </si>
  <si>
    <t>Savings per Fan (kWh)</t>
  </si>
  <si>
    <t>Fans</t>
  </si>
  <si>
    <t>Custom Measure</t>
  </si>
  <si>
    <t>999999_2019_12</t>
  </si>
  <si>
    <t>Custom</t>
  </si>
  <si>
    <t>Variable</t>
  </si>
  <si>
    <t>Avoided Cost Benefits per Measure per kWh</t>
  </si>
  <si>
    <t>Air Comp BUS 1 Year EUL</t>
  </si>
  <si>
    <t>Air Comp BUS 10 Year EUL</t>
  </si>
  <si>
    <t>Air Comp BUS 11 Year EUL</t>
  </si>
  <si>
    <t>Air Comp BUS 12 Year EUL</t>
  </si>
  <si>
    <t>Air Comp BUS 13 Year EUL</t>
  </si>
  <si>
    <t>Air Comp BUS 14 Year EUL</t>
  </si>
  <si>
    <t>Air Comp BUS 15 Year EUL</t>
  </si>
  <si>
    <t>Air Comp BUS 16 Year EUL</t>
  </si>
  <si>
    <t>Air Comp BUS 17 Year EUL</t>
  </si>
  <si>
    <t>Air Comp BUS 18 Year EUL</t>
  </si>
  <si>
    <t>Air Comp BUS 19 Year EUL</t>
  </si>
  <si>
    <t>Air Comp BUS 2 Year EUL</t>
  </si>
  <si>
    <t>Air Comp BUS 20 Year EUL</t>
  </si>
  <si>
    <t>Air Comp BUS 21 Year EUL</t>
  </si>
  <si>
    <t>Air Comp BUS 22 Year EUL</t>
  </si>
  <si>
    <t>Air Comp BUS 23 Year EUL</t>
  </si>
  <si>
    <t>Air Comp BUS 24 Year EUL</t>
  </si>
  <si>
    <t>Air Comp BUS 25 Year EUL</t>
  </si>
  <si>
    <t>Air Comp BUS 26 Year EUL</t>
  </si>
  <si>
    <t>Air Comp BUS 27 Year EUL</t>
  </si>
  <si>
    <t>Air Comp BUS 28 Year EUL</t>
  </si>
  <si>
    <t>Air Comp BUS 29 Year EUL</t>
  </si>
  <si>
    <t>Air Comp BUS 3 Year EUL</t>
  </si>
  <si>
    <t>Air Comp BUS 30 Year EUL</t>
  </si>
  <si>
    <t>Air Comp BUS 4 Year EUL</t>
  </si>
  <si>
    <t>Air Comp BUS 5 Year EUL</t>
  </si>
  <si>
    <t>Air Comp BUS 6 Year EUL</t>
  </si>
  <si>
    <t>Air Comp BUS 7 Year EUL</t>
  </si>
  <si>
    <t>Air Comp BUS 8 Year EUL</t>
  </si>
  <si>
    <t>Air Comp BUS 9 Year EUL</t>
  </si>
  <si>
    <t>Appliances RES 1 Year EUL</t>
  </si>
  <si>
    <t>Appliances RES 10 Year EUL</t>
  </si>
  <si>
    <t>Appliances RES 11 Year EUL</t>
  </si>
  <si>
    <t>Appliances RES 12 Year EUL</t>
  </si>
  <si>
    <t>Appliances RES 13 Year EUL</t>
  </si>
  <si>
    <t>Appliances RES 14 Year EUL</t>
  </si>
  <si>
    <t>Appliances RES 15 Year EUL</t>
  </si>
  <si>
    <t>Appliances RES 16 Year EUL</t>
  </si>
  <si>
    <t>Appliances RES 17 Year EUL</t>
  </si>
  <si>
    <t>Appliances RES 18 Year EUL</t>
  </si>
  <si>
    <t>Appliances RES 19 Year EUL</t>
  </si>
  <si>
    <t>Appliances RES 2 Year EUL</t>
  </si>
  <si>
    <t>Appliances RES 20 Year EUL</t>
  </si>
  <si>
    <t>Appliances RES 21 Year EUL</t>
  </si>
  <si>
    <t>Appliances RES 22 Year EUL</t>
  </si>
  <si>
    <t>Appliances RES 23 Year EUL</t>
  </si>
  <si>
    <t>Appliances RES 24 Year EUL</t>
  </si>
  <si>
    <t>Appliances RES 25 Year EUL</t>
  </si>
  <si>
    <t>Appliances RES 3 Year EUL</t>
  </si>
  <si>
    <t>Appliances RES 4 Year EUL</t>
  </si>
  <si>
    <t>Appliances RES 5 Year EUL</t>
  </si>
  <si>
    <t>Appliances RES 6 Year EUL</t>
  </si>
  <si>
    <t>Appliances RES 7 Year EUL</t>
  </si>
  <si>
    <t>Appliances RES 8 Year EUL</t>
  </si>
  <si>
    <t>Appliances RES 9 Year EUL</t>
  </si>
  <si>
    <t>Building Shell BUS 1 Year EUL</t>
  </si>
  <si>
    <t>Building Shell BUS 10 Year EUL</t>
  </si>
  <si>
    <t>Building Shell BUS 11 Year EUL</t>
  </si>
  <si>
    <t>Building Shell BUS 12 Year EUL</t>
  </si>
  <si>
    <t>Building Shell BUS 13 Year EUL</t>
  </si>
  <si>
    <t>Building Shell BUS 14 Year EUL</t>
  </si>
  <si>
    <t>Building Shell BUS 15 Year EUL</t>
  </si>
  <si>
    <t>Building Shell BUS 16 Year EUL</t>
  </si>
  <si>
    <t>Building Shell BUS 17 Year EUL</t>
  </si>
  <si>
    <t>Building Shell BUS 18 Year EUL</t>
  </si>
  <si>
    <t>Building Shell BUS 19 Year EUL</t>
  </si>
  <si>
    <t>Building Shell BUS 2 Year EUL</t>
  </si>
  <si>
    <t>Building Shell BUS 20 Year EUL</t>
  </si>
  <si>
    <t>Building Shell BUS 21 Year EUL</t>
  </si>
  <si>
    <t>Building Shell BUS 22 Year EUL</t>
  </si>
  <si>
    <t>Building Shell BUS 23 Year EUL</t>
  </si>
  <si>
    <t>Building Shell BUS 24 Year EUL</t>
  </si>
  <si>
    <t>Building Shell BUS 25 Year EUL</t>
  </si>
  <si>
    <t>Building Shell BUS 26 Year EUL</t>
  </si>
  <si>
    <t>Building Shell BUS 27 Year EUL</t>
  </si>
  <si>
    <t>Building Shell BUS 28 Year EUL</t>
  </si>
  <si>
    <t>Building Shell BUS 29 Year EUL</t>
  </si>
  <si>
    <t>Building Shell BUS 3 Year EUL</t>
  </si>
  <si>
    <t>Building Shell BUS 30 Year EUL</t>
  </si>
  <si>
    <t>Building Shell BUS 4 Year EUL</t>
  </si>
  <si>
    <t>Building Shell BUS 5 Year EUL</t>
  </si>
  <si>
    <t>Building Shell BUS 6 Year EUL</t>
  </si>
  <si>
    <t>Building Shell BUS 7 Year EUL</t>
  </si>
  <si>
    <t>Building Shell BUS 8 Year EUL</t>
  </si>
  <si>
    <t>Building Shell BUS 9 Year EUL</t>
  </si>
  <si>
    <t>Building Shell RES 1 Year EUL</t>
  </si>
  <si>
    <t>Building Shell RES 10 Year EUL</t>
  </si>
  <si>
    <t>Building Shell RES 11 Year EUL</t>
  </si>
  <si>
    <t>Building Shell RES 12 Year EUL</t>
  </si>
  <si>
    <t>Building Shell RES 13 Year EUL</t>
  </si>
  <si>
    <t>Building Shell RES 14 Year EUL</t>
  </si>
  <si>
    <t>Building Shell RES 15 Year EUL</t>
  </si>
  <si>
    <t>Building Shell RES 16 Year EUL</t>
  </si>
  <si>
    <t>Building Shell RES 17 Year EUL</t>
  </si>
  <si>
    <t>Building Shell RES 18 Year EUL</t>
  </si>
  <si>
    <t>Building Shell RES 19 Year EUL</t>
  </si>
  <si>
    <t>Building Shell RES 2 Year EUL</t>
  </si>
  <si>
    <t>Building Shell RES 20 Year EUL</t>
  </si>
  <si>
    <t>Building Shell RES 21 Year EUL</t>
  </si>
  <si>
    <t>Building Shell RES 22 Year EUL</t>
  </si>
  <si>
    <t>Building Shell RES 23 Year EUL</t>
  </si>
  <si>
    <t>Building Shell RES 24 Year EUL</t>
  </si>
  <si>
    <t>Building Shell RES 25 Year EUL</t>
  </si>
  <si>
    <t>Building Shell RES 3 Year EUL</t>
  </si>
  <si>
    <t>Building Shell RES 4 Year EUL</t>
  </si>
  <si>
    <t>Building Shell RES 5 Year EUL</t>
  </si>
  <si>
    <t>Building Shell RES 6 Year EUL</t>
  </si>
  <si>
    <t>Building Shell RES 7 Year EUL</t>
  </si>
  <si>
    <t>Building Shell RES 8 Year EUL</t>
  </si>
  <si>
    <t>Building Shell RES 9 Year EUL</t>
  </si>
  <si>
    <t>Clothes Dryer RES 1 Year EUL</t>
  </si>
  <si>
    <t>Clothes Dryer RES 10 Year EUL</t>
  </si>
  <si>
    <t>Clothes Dryer RES 11 Year EUL</t>
  </si>
  <si>
    <t>Clothes Dryer RES 12 Year EUL</t>
  </si>
  <si>
    <t>Clothes Dryer RES 13 Year EUL</t>
  </si>
  <si>
    <t>Clothes Dryer RES 14 Year EUL</t>
  </si>
  <si>
    <t>Clothes Dryer RES 15 Year EUL</t>
  </si>
  <si>
    <t>Clothes Dryer RES 16 Year EUL</t>
  </si>
  <si>
    <t>Clothes Dryer RES 17 Year EUL</t>
  </si>
  <si>
    <t>Clothes Dryer RES 18 Year EUL</t>
  </si>
  <si>
    <t>Clothes Dryer RES 19 Year EUL</t>
  </si>
  <si>
    <t>Clothes Dryer RES 2 Year EUL</t>
  </si>
  <si>
    <t>Clothes Dryer RES 20 Year EUL</t>
  </si>
  <si>
    <t>Clothes Dryer RES 21 Year EUL</t>
  </si>
  <si>
    <t>Clothes Dryer RES 22 Year EUL</t>
  </si>
  <si>
    <t>Clothes Dryer RES 23 Year EUL</t>
  </si>
  <si>
    <t>Clothes Dryer RES 24 Year EUL</t>
  </si>
  <si>
    <t>Clothes Dryer RES 25 Year EUL</t>
  </si>
  <si>
    <t>Clothes Dryer RES 3 Year EUL</t>
  </si>
  <si>
    <t>Clothes Dryer RES 4 Year EUL</t>
  </si>
  <si>
    <t>Clothes Dryer RES 5 Year EUL</t>
  </si>
  <si>
    <t>Clothes Dryer RES 6 Year EUL</t>
  </si>
  <si>
    <t>Clothes Dryer RES 7 Year EUL</t>
  </si>
  <si>
    <t>Clothes Dryer RES 8 Year EUL</t>
  </si>
  <si>
    <t>Clothes Dryer RES 9 Year EUL</t>
  </si>
  <si>
    <t>Clothes Washer RES 1 Year EUL</t>
  </si>
  <si>
    <t>Clothes Washer RES 10 Year EUL</t>
  </si>
  <si>
    <t>Clothes Washer RES 11 Year EUL</t>
  </si>
  <si>
    <t>Clothes Washer RES 12 Year EUL</t>
  </si>
  <si>
    <t>Clothes Washer RES 13 Year EUL</t>
  </si>
  <si>
    <t>Clothes Washer RES 14 Year EUL</t>
  </si>
  <si>
    <t>Clothes Washer RES 15 Year EUL</t>
  </si>
  <si>
    <t>Clothes Washer RES 16 Year EUL</t>
  </si>
  <si>
    <t>Clothes Washer RES 17 Year EUL</t>
  </si>
  <si>
    <t>Clothes Washer RES 18 Year EUL</t>
  </si>
  <si>
    <t>Clothes Washer RES 19 Year EUL</t>
  </si>
  <si>
    <t>Clothes Washer RES 2 Year EUL</t>
  </si>
  <si>
    <t>Clothes Washer RES 20 Year EUL</t>
  </si>
  <si>
    <t>Clothes Washer RES 21 Year EUL</t>
  </si>
  <si>
    <t>Clothes Washer RES 22 Year EUL</t>
  </si>
  <si>
    <t>Clothes Washer RES 23 Year EUL</t>
  </si>
  <si>
    <t>Clothes Washer RES 24 Year EUL</t>
  </si>
  <si>
    <t>Clothes Washer RES 25 Year EUL</t>
  </si>
  <si>
    <t>Clothes Washer RES 3 Year EUL</t>
  </si>
  <si>
    <t>Clothes Washer RES 4 Year EUL</t>
  </si>
  <si>
    <t>Clothes Washer RES 5 Year EUL</t>
  </si>
  <si>
    <t>Clothes Washer RES 6 Year EUL</t>
  </si>
  <si>
    <t>Clothes Washer RES 7 Year EUL</t>
  </si>
  <si>
    <t>Clothes Washer RES 8 Year EUL</t>
  </si>
  <si>
    <t>Clothes Washer RES 9 Year EUL</t>
  </si>
  <si>
    <t>Color TV RES 1 Year EUL</t>
  </si>
  <si>
    <t>Color TV RES 10 Year EUL</t>
  </si>
  <si>
    <t>Color TV RES 11 Year EUL</t>
  </si>
  <si>
    <t>Color TV RES 12 Year EUL</t>
  </si>
  <si>
    <t>Color TV RES 13 Year EUL</t>
  </si>
  <si>
    <t>Color TV RES 14 Year EUL</t>
  </si>
  <si>
    <t>Color TV RES 15 Year EUL</t>
  </si>
  <si>
    <t>Color TV RES 16 Year EUL</t>
  </si>
  <si>
    <t>Color TV RES 17 Year EUL</t>
  </si>
  <si>
    <t>Color TV RES 18 Year EUL</t>
  </si>
  <si>
    <t>Color TV RES 19 Year EUL</t>
  </si>
  <si>
    <t>Color TV RES 2 Year EUL</t>
  </si>
  <si>
    <t>Color TV RES 20 Year EUL</t>
  </si>
  <si>
    <t>Color TV RES 21 Year EUL</t>
  </si>
  <si>
    <t>Color TV RES 22 Year EUL</t>
  </si>
  <si>
    <t>Color TV RES 23 Year EUL</t>
  </si>
  <si>
    <t>Color TV RES 24 Year EUL</t>
  </si>
  <si>
    <t>Color TV RES 25 Year EUL</t>
  </si>
  <si>
    <t>Color TV RES 3 Year EUL</t>
  </si>
  <si>
    <t>Color TV RES 4 Year EUL</t>
  </si>
  <si>
    <t>Color TV RES 5 Year EUL</t>
  </si>
  <si>
    <t>Color TV RES 6 Year EUL</t>
  </si>
  <si>
    <t>Color TV RES 7 Year EUL</t>
  </si>
  <si>
    <t>Color TV RES 8 Year EUL</t>
  </si>
  <si>
    <t>Color TV RES 9 Year EUL</t>
  </si>
  <si>
    <t>Cooking BUS 1 Year EUL</t>
  </si>
  <si>
    <t>Cooking BUS 10 Year EUL</t>
  </si>
  <si>
    <t>Cooking BUS 11 Year EUL</t>
  </si>
  <si>
    <t>Cooking BUS 12 Year EUL</t>
  </si>
  <si>
    <t>Cooking BUS 13 Year EUL</t>
  </si>
  <si>
    <t>Cooking BUS 14 Year EUL</t>
  </si>
  <si>
    <t>Cooking BUS 15 Year EUL</t>
  </si>
  <si>
    <t>Cooking BUS 16 Year EUL</t>
  </si>
  <si>
    <t>Cooking BUS 17 Year EUL</t>
  </si>
  <si>
    <t>Cooking BUS 18 Year EUL</t>
  </si>
  <si>
    <t>Cooking BUS 19 Year EUL</t>
  </si>
  <si>
    <t>Cooking BUS 2 Year EUL</t>
  </si>
  <si>
    <t>Cooking BUS 20 Year EUL</t>
  </si>
  <si>
    <t>Cooking BUS 21 Year EUL</t>
  </si>
  <si>
    <t>Cooking BUS 22 Year EUL</t>
  </si>
  <si>
    <t>Cooking BUS 23 Year EUL</t>
  </si>
  <si>
    <t>Cooking BUS 24 Year EUL</t>
  </si>
  <si>
    <t>Cooking BUS 25 Year EUL</t>
  </si>
  <si>
    <t>Cooking BUS 26 Year EUL</t>
  </si>
  <si>
    <t>Cooking BUS 27 Year EUL</t>
  </si>
  <si>
    <t>Cooking BUS 28 Year EUL</t>
  </si>
  <si>
    <t>Cooking BUS 29 Year EUL</t>
  </si>
  <si>
    <t>Cooking BUS 3 Year EUL</t>
  </si>
  <si>
    <t>Cooking BUS 30 Year EUL</t>
  </si>
  <si>
    <t>Cooking BUS 4 Year EUL</t>
  </si>
  <si>
    <t>Cooking BUS 5 Year EUL</t>
  </si>
  <si>
    <t>Cooking BUS 6 Year EUL</t>
  </si>
  <si>
    <t>Cooking BUS 7 Year EUL</t>
  </si>
  <si>
    <t>Cooking BUS 8 Year EUL</t>
  </si>
  <si>
    <t>Cooking BUS 9 Year EUL</t>
  </si>
  <si>
    <t>Cooking RES 1 Year EUL</t>
  </si>
  <si>
    <t>Cooking RES 10 Year EUL</t>
  </si>
  <si>
    <t>Cooking RES 11 Year EUL</t>
  </si>
  <si>
    <t>Cooking RES 12 Year EUL</t>
  </si>
  <si>
    <t>Cooking RES 13 Year EUL</t>
  </si>
  <si>
    <t>Cooking RES 14 Year EUL</t>
  </si>
  <si>
    <t>Cooking RES 15 Year EUL</t>
  </si>
  <si>
    <t>Cooking RES 16 Year EUL</t>
  </si>
  <si>
    <t>Cooking RES 17 Year EUL</t>
  </si>
  <si>
    <t>Cooking RES 18 Year EUL</t>
  </si>
  <si>
    <t>Cooking RES 19 Year EUL</t>
  </si>
  <si>
    <t>Cooking RES 2 Year EUL</t>
  </si>
  <si>
    <t>Cooking RES 20 Year EUL</t>
  </si>
  <si>
    <t>Cooking RES 21 Year EUL</t>
  </si>
  <si>
    <t>Cooking RES 22 Year EUL</t>
  </si>
  <si>
    <t>Cooking RES 23 Year EUL</t>
  </si>
  <si>
    <t>Cooking RES 24 Year EUL</t>
  </si>
  <si>
    <t>Cooking RES 25 Year EUL</t>
  </si>
  <si>
    <t>updated on 2/8/18</t>
  </si>
  <si>
    <t>Cooking RES 3 Year EUL</t>
  </si>
  <si>
    <t>Cooking RES 4 Year EUL</t>
  </si>
  <si>
    <t>Cooking RES 5 Year EUL</t>
  </si>
  <si>
    <t>Cooking RES 6 Year EUL</t>
  </si>
  <si>
    <t>Cooking RES 7 Year EUL</t>
  </si>
  <si>
    <t>Cooking RES 8 Year EUL</t>
  </si>
  <si>
    <t>Cooking RES 9 Year EUL</t>
  </si>
  <si>
    <t>Cooling BUS 1 Year EUL</t>
  </si>
  <si>
    <t>Cooling BUS 10 Year EUL</t>
  </si>
  <si>
    <t>Cooling BUS 11 Year EUL</t>
  </si>
  <si>
    <t>Cooling BUS 12 Year EUL</t>
  </si>
  <si>
    <t>Cooling BUS 13 Year EUL</t>
  </si>
  <si>
    <t>Cooling BUS 14 Year EUL</t>
  </si>
  <si>
    <t>Cooling BUS 15 Year EUL</t>
  </si>
  <si>
    <t>Cooling BUS 16 Year EUL</t>
  </si>
  <si>
    <t>Cooling BUS 17 Year EUL</t>
  </si>
  <si>
    <t>Cooling BUS 18 Year EUL</t>
  </si>
  <si>
    <t>Cooling BUS 19 Year EUL</t>
  </si>
  <si>
    <t>Cooling BUS 2 Year EUL</t>
  </si>
  <si>
    <t>Cooling BUS 20 Year EUL</t>
  </si>
  <si>
    <t>Cooling BUS 21 Year EUL</t>
  </si>
  <si>
    <t>Cooling BUS 22 Year EUL</t>
  </si>
  <si>
    <t>Cooling BUS 23 Year EUL</t>
  </si>
  <si>
    <t>Cooling BUS 24 Year EUL</t>
  </si>
  <si>
    <t>Cooling BUS 25 Year EUL</t>
  </si>
  <si>
    <t>Cooling BUS 26 Year EUL</t>
  </si>
  <si>
    <t>Cooling BUS 27 Year EUL</t>
  </si>
  <si>
    <t>Cooling BUS 28 Year EUL</t>
  </si>
  <si>
    <t>Cooling BUS 29 Year EUL</t>
  </si>
  <si>
    <t>Cooling BUS 3 Year EUL</t>
  </si>
  <si>
    <t>Cooling BUS 30 Year EUL</t>
  </si>
  <si>
    <t>Cooling BUS 4 Year EUL</t>
  </si>
  <si>
    <t>Cooling BUS 5 Year EUL</t>
  </si>
  <si>
    <t>Cooling BUS 6 Year EUL</t>
  </si>
  <si>
    <t>Cooling BUS 7 Year EUL</t>
  </si>
  <si>
    <t>Cooling BUS 8 Year EUL</t>
  </si>
  <si>
    <t>Cooling BUS 9 Year EUL</t>
  </si>
  <si>
    <t>Cooling RES 1 Year EUL</t>
  </si>
  <si>
    <t>Cooling RES 10 Year EUL</t>
  </si>
  <si>
    <t>Cooling RES 11 Year EUL</t>
  </si>
  <si>
    <t>Cooling RES 12 Year EUL</t>
  </si>
  <si>
    <t>Cooling RES 13 Year EUL</t>
  </si>
  <si>
    <t>Cooling RES 14 Year EUL</t>
  </si>
  <si>
    <t>Cooling RES 15 Year EUL</t>
  </si>
  <si>
    <t>Cooling RES 16 Year EUL</t>
  </si>
  <si>
    <t>Cooling RES 17 Year EUL</t>
  </si>
  <si>
    <t>Cooling RES 18 Year EUL</t>
  </si>
  <si>
    <t>Cooling RES 19 Year EUL</t>
  </si>
  <si>
    <t>Cooling RES 2 Year EUL</t>
  </si>
  <si>
    <t>Cooling RES 20 Year EUL</t>
  </si>
  <si>
    <t>Cooling RES 21 Year EUL</t>
  </si>
  <si>
    <t>Cooling RES 22 Year EUL</t>
  </si>
  <si>
    <t>Cooling RES 23 Year EUL</t>
  </si>
  <si>
    <t>Cooling RES 24 Year EUL</t>
  </si>
  <si>
    <t>Cooling RES 25 Year EUL</t>
  </si>
  <si>
    <t>Cooling RES 3 Year EUL</t>
  </si>
  <si>
    <t>Cooling RES 4 Year EUL</t>
  </si>
  <si>
    <t>Cooling RES 5 Year EUL</t>
  </si>
  <si>
    <t>Cooling RES 6 Year EUL</t>
  </si>
  <si>
    <t>Cooling RES 7 Year EUL</t>
  </si>
  <si>
    <t>Cooling RES 8 Year EUL</t>
  </si>
  <si>
    <t>Cooling RES 9 Year EUL</t>
  </si>
  <si>
    <t>Cooling RES ER2 12 Year EUL</t>
  </si>
  <si>
    <t>Dishwasher RES 1 Year EUL</t>
  </si>
  <si>
    <t>Dishwasher RES 10 Year EUL</t>
  </si>
  <si>
    <t>Dishwasher RES 11 Year EUL</t>
  </si>
  <si>
    <t>Dishwasher RES 12 Year EUL</t>
  </si>
  <si>
    <t>Dishwasher RES 13 Year EUL</t>
  </si>
  <si>
    <t>Dishwasher RES 14 Year EUL</t>
  </si>
  <si>
    <t>Dishwasher RES 15 Year EUL</t>
  </si>
  <si>
    <t>Dishwasher RES 16 Year EUL</t>
  </si>
  <si>
    <t>Dishwasher RES 17 Year EUL</t>
  </si>
  <si>
    <t>Dishwasher RES 18 Year EUL</t>
  </si>
  <si>
    <t>Dishwasher RES 19 Year EUL</t>
  </si>
  <si>
    <t>Dishwasher RES 2 Year EUL</t>
  </si>
  <si>
    <t>Dishwasher RES 20 Year EUL</t>
  </si>
  <si>
    <t>Dishwasher RES 21 Year EUL</t>
  </si>
  <si>
    <t>Dishwasher RES 22 Year EUL</t>
  </si>
  <si>
    <t>Dishwasher RES 23 Year EUL</t>
  </si>
  <si>
    <t>Dishwasher RES 24 Year EUL</t>
  </si>
  <si>
    <t>Dishwasher RES 25 Year EUL</t>
  </si>
  <si>
    <t>Dishwasher RES 3 Year EUL</t>
  </si>
  <si>
    <t>Dishwasher RES 4 Year EUL</t>
  </si>
  <si>
    <t>Dishwasher RES 5 Year EUL</t>
  </si>
  <si>
    <t>Dishwasher RES 6 Year EUL</t>
  </si>
  <si>
    <t>Dishwasher RES 7 Year EUL</t>
  </si>
  <si>
    <t>Dishwasher RES 8 Year EUL</t>
  </si>
  <si>
    <t>Dishwasher RES 9 Year EUL</t>
  </si>
  <si>
    <t>Ext Lighting BUS 1 Year EUL</t>
  </si>
  <si>
    <t>Ext Lighting BUS 10 Year EUL</t>
  </si>
  <si>
    <t>Ext Lighting BUS 11 Year EUL</t>
  </si>
  <si>
    <t>Ext Lighting BUS 12 Year EUL</t>
  </si>
  <si>
    <t>Ext Lighting BUS 13 Year EUL</t>
  </si>
  <si>
    <t>Ext Lighting BUS 14 Year EUL</t>
  </si>
  <si>
    <t>Ext Lighting BUS 15 Year EUL</t>
  </si>
  <si>
    <t>Ext Lighting BUS 16 Year EUL</t>
  </si>
  <si>
    <t>Ext Lighting BUS 17 Year EUL</t>
  </si>
  <si>
    <t>Ext Lighting BUS 18 Year EUL</t>
  </si>
  <si>
    <t>Ext Lighting BUS 19 Year EUL</t>
  </si>
  <si>
    <t>Ext Lighting BUS 2 Year EUL</t>
  </si>
  <si>
    <t>Ext Lighting BUS 20 Year EUL</t>
  </si>
  <si>
    <t>Ext Lighting BUS 21 Year EUL</t>
  </si>
  <si>
    <t>Ext Lighting BUS 22 Year EUL</t>
  </si>
  <si>
    <t>Ext Lighting BUS 23 Year EUL</t>
  </si>
  <si>
    <t>Ext Lighting BUS 24 Year EUL</t>
  </si>
  <si>
    <t>Ext Lighting BUS 25 Year EUL</t>
  </si>
  <si>
    <t>Ext Lighting BUS 26 Year EUL</t>
  </si>
  <si>
    <t>Ext Lighting BUS 27 Year EUL</t>
  </si>
  <si>
    <t>Ext Lighting BUS 28 Year EUL</t>
  </si>
  <si>
    <t>Ext Lighting BUS 29 Year EUL</t>
  </si>
  <si>
    <t>Ext Lighting BUS 3 Year EUL</t>
  </si>
  <si>
    <t>Ext Lighting BUS 30 Year EUL</t>
  </si>
  <si>
    <t>Ext Lighting BUS 4 Year EUL</t>
  </si>
  <si>
    <t>Ext Lighting BUS 5 Year EUL</t>
  </si>
  <si>
    <t>Ext Lighting BUS 6 Year EUL</t>
  </si>
  <si>
    <t>Ext Lighting BUS 7 Year EUL</t>
  </si>
  <si>
    <t>Ext Lighting BUS 8 Year EUL</t>
  </si>
  <si>
    <t>Ext Lighting BUS 9 Year EUL</t>
  </si>
  <si>
    <t>Freezer RES 1 Year EUL</t>
  </si>
  <si>
    <t>Freezer RES 10 Year EUL</t>
  </si>
  <si>
    <t>Freezer RES 11 Year EUL</t>
  </si>
  <si>
    <t>Freezer RES 12 Year EUL</t>
  </si>
  <si>
    <t>Freezer RES 13 Year EUL</t>
  </si>
  <si>
    <t>Freezer RES 14 Year EUL</t>
  </si>
  <si>
    <t>Freezer RES 15 Year EUL</t>
  </si>
  <si>
    <t>Freezer RES 16 Year EUL</t>
  </si>
  <si>
    <t>Freezer RES 17 Year EUL</t>
  </si>
  <si>
    <t>Freezer RES 18 Year EUL</t>
  </si>
  <si>
    <t>Freezer RES 19 Year EUL</t>
  </si>
  <si>
    <t>Freezer RES 2 Year EUL</t>
  </si>
  <si>
    <t>Freezer RES 20 Year EUL</t>
  </si>
  <si>
    <t>Freezer RES 21 Year EUL</t>
  </si>
  <si>
    <t>Freezer RES 22 Year EUL</t>
  </si>
  <si>
    <t>Freezer RES 23 Year EUL</t>
  </si>
  <si>
    <t>Freezer RES 24 Year EUL</t>
  </si>
  <si>
    <t>Freezer RES 25 Year EUL</t>
  </si>
  <si>
    <t>Freezer RES 3 Year EUL</t>
  </si>
  <si>
    <t>Freezer RES 4 Year EUL</t>
  </si>
  <si>
    <t>Freezer RES 5 Year EUL</t>
  </si>
  <si>
    <t>Freezer RES 6 Year EUL</t>
  </si>
  <si>
    <t>Freezer RES 7 Year EUL</t>
  </si>
  <si>
    <t>Freezer RES 8 Year EUL</t>
  </si>
  <si>
    <t>Freezer RES 9 Year EUL</t>
  </si>
  <si>
    <t>Heating BUS 1 Year EUL</t>
  </si>
  <si>
    <t>Heating BUS 10 Year EUL</t>
  </si>
  <si>
    <t>Heating BUS 11 Year EUL</t>
  </si>
  <si>
    <t>Heating BUS 12 Year EUL</t>
  </si>
  <si>
    <t>Heating BUS 13 Year EUL</t>
  </si>
  <si>
    <t>Heating BUS 14 Year EUL</t>
  </si>
  <si>
    <t>Heating BUS 15 Year EUL</t>
  </si>
  <si>
    <t>Heating BUS 16 Year EUL</t>
  </si>
  <si>
    <t>Heating BUS 17 Year EUL</t>
  </si>
  <si>
    <t>Heating BUS 18 Year EUL</t>
  </si>
  <si>
    <t>Heating BUS 19 Year EUL</t>
  </si>
  <si>
    <t>updated on 5/14/18</t>
  </si>
  <si>
    <t>Heating BUS 2 Year EUL</t>
  </si>
  <si>
    <t>Heating BUS 20 Year EUL</t>
  </si>
  <si>
    <t>Heating BUS 21 Year EUL</t>
  </si>
  <si>
    <t>Heating BUS 22 Year EUL</t>
  </si>
  <si>
    <t>Heating BUS 23 Year EUL</t>
  </si>
  <si>
    <t>Heating BUS 24 Year EUL</t>
  </si>
  <si>
    <t>Heating BUS 25 Year EUL</t>
  </si>
  <si>
    <t>Heating BUS 26 Year EUL</t>
  </si>
  <si>
    <t>Heating BUS 27 Year EUL</t>
  </si>
  <si>
    <t>Heating BUS 28 Year EUL</t>
  </si>
  <si>
    <t>Heating BUS 29 Year EUL</t>
  </si>
  <si>
    <t>Heating BUS 3 Year EUL</t>
  </si>
  <si>
    <t>Heating BUS 30 Year EUL</t>
  </si>
  <si>
    <t>Heating BUS 4 Year EUL</t>
  </si>
  <si>
    <t>Heating BUS 5 Year EUL</t>
  </si>
  <si>
    <t>Heating BUS 6 Year EUL</t>
  </si>
  <si>
    <t>Heating BUS 7 Year EUL</t>
  </si>
  <si>
    <t>Heating BUS 8 Year EUL</t>
  </si>
  <si>
    <t>Heating BUS 9 Year EUL</t>
  </si>
  <si>
    <t>Heating RES 1 Year EUL</t>
  </si>
  <si>
    <t>Heating RES 10 Year EUL</t>
  </si>
  <si>
    <t>Heating RES 11 Year EUL</t>
  </si>
  <si>
    <t>Heating RES 12 Year EUL</t>
  </si>
  <si>
    <t>Heating RES 13 Year EUL</t>
  </si>
  <si>
    <t>Heating RES 14 Year EUL</t>
  </si>
  <si>
    <t>Heating RES 15 Year EUL</t>
  </si>
  <si>
    <t>Heating RES 16 Year EUL</t>
  </si>
  <si>
    <t>Heating RES 17 Year EUL</t>
  </si>
  <si>
    <t>Heating RES 18 Year EUL</t>
  </si>
  <si>
    <t>Heating RES 19 Year EUL</t>
  </si>
  <si>
    <t>Heating RES 2 Year EUL</t>
  </si>
  <si>
    <t>Heating RES 20 Year EUL</t>
  </si>
  <si>
    <t>Heating RES 21 Year EUL</t>
  </si>
  <si>
    <t>Heating RES 22 Year EUL</t>
  </si>
  <si>
    <t>Heating RES 23 Year EUL</t>
  </si>
  <si>
    <t>Heating RES 24 Year EUL</t>
  </si>
  <si>
    <t>Heating RES 25 Year EUL</t>
  </si>
  <si>
    <t>Heating RES 3 Year EUL</t>
  </si>
  <si>
    <t>Heating RES 4 Year EUL</t>
  </si>
  <si>
    <t>Heating RES 5 Year EUL</t>
  </si>
  <si>
    <t>Heating RES 6 Year EUL</t>
  </si>
  <si>
    <t>Heating RES 7 Year EUL</t>
  </si>
  <si>
    <t>Heating RES 8 Year EUL</t>
  </si>
  <si>
    <t>Heating RES 9 Year EUL</t>
  </si>
  <si>
    <t>Heating RES ER2 12 Year EUL</t>
  </si>
  <si>
    <t>HVAC BUS 1 Year EUL</t>
  </si>
  <si>
    <t>HVAC BUS 10 Year EUL</t>
  </si>
  <si>
    <t>HVAC BUS 11 Year EUL</t>
  </si>
  <si>
    <t>HVAC BUS 12 Year EUL</t>
  </si>
  <si>
    <t>HVAC BUS 13 Year EUL</t>
  </si>
  <si>
    <t>HVAC BUS 14 Year EUL</t>
  </si>
  <si>
    <t>HVAC BUS 15 Year EUL</t>
  </si>
  <si>
    <t>HVAC BUS 16 Year EUL</t>
  </si>
  <si>
    <t>HVAC BUS 17 Year EUL</t>
  </si>
  <si>
    <t>HVAC BUS 18 Year EUL</t>
  </si>
  <si>
    <t>HVAC BUS 19 Year EUL</t>
  </si>
  <si>
    <t>HVAC BUS 2 Year EUL</t>
  </si>
  <si>
    <t>HVAC BUS 20 Year EUL</t>
  </si>
  <si>
    <t>HVAC BUS 21 Year EUL</t>
  </si>
  <si>
    <t>HVAC BUS 22 Year EUL</t>
  </si>
  <si>
    <t>HVAC BUS 23 Year EUL</t>
  </si>
  <si>
    <t>HVAC BUS 24 Year EUL</t>
  </si>
  <si>
    <t>HVAC BUS 25 Year EUL</t>
  </si>
  <si>
    <t>HVAC BUS 26 Year EUL</t>
  </si>
  <si>
    <t>HVAC BUS 27 Year EUL</t>
  </si>
  <si>
    <t>HVAC BUS 28 Year EUL</t>
  </si>
  <si>
    <t>HVAC BUS 29 Year EUL</t>
  </si>
  <si>
    <t>HVAC BUS 3 Year EUL</t>
  </si>
  <si>
    <t>HVAC BUS 30 Year EUL</t>
  </si>
  <si>
    <t>HVAC BUS 4 Year EUL</t>
  </si>
  <si>
    <t>HVAC BUS 5 Year EUL</t>
  </si>
  <si>
    <t>HVAC BUS 6 Year EUL</t>
  </si>
  <si>
    <t>HVAC BUS 7 Year EUL</t>
  </si>
  <si>
    <t>HVAC BUS 8 Year EUL</t>
  </si>
  <si>
    <t>HVAC BUS 9 Year EUL</t>
  </si>
  <si>
    <t>HVAC RES 1 Year EUL</t>
  </si>
  <si>
    <t>HVAC RES 10 Year EUL</t>
  </si>
  <si>
    <t>HVAC RES 11 Year EUL</t>
  </si>
  <si>
    <t>HVAC RES 12 Year EUL</t>
  </si>
  <si>
    <t>HVAC RES 13 Year EUL</t>
  </si>
  <si>
    <t>HVAC RES 14 Year EUL</t>
  </si>
  <si>
    <t>HVAC RES 15 Year EUL</t>
  </si>
  <si>
    <t>HVAC RES 16 Year EUL</t>
  </si>
  <si>
    <t>HVAC RES 17 Year EUL</t>
  </si>
  <si>
    <t>HVAC RES 18 Year EUL</t>
  </si>
  <si>
    <t>HVAC RES 19 Year EUL</t>
  </si>
  <si>
    <t>HVAC RES 2 Year EUL</t>
  </si>
  <si>
    <t>HVAC RES 20 Year EUL</t>
  </si>
  <si>
    <t>HVAC RES 21 Year EUL</t>
  </si>
  <si>
    <t>HVAC RES 22 Year EUL</t>
  </si>
  <si>
    <t>HVAC RES 23 Year EUL</t>
  </si>
  <si>
    <t>HVAC RES 24 Year EUL</t>
  </si>
  <si>
    <t>HVAC RES 25 Year EUL</t>
  </si>
  <si>
    <t>HVAC RES 3 Year EUL</t>
  </si>
  <si>
    <t>HVAC RES 4 Year EUL</t>
  </si>
  <si>
    <t>HVAC RES 5 Year EUL</t>
  </si>
  <si>
    <t>HVAC RES 6 Year EUL</t>
  </si>
  <si>
    <t>HVAC RES 7 Year EUL</t>
  </si>
  <si>
    <t>HVAC RES 8 Year EUL</t>
  </si>
  <si>
    <t>HVAC RES 9 Year EUL</t>
  </si>
  <si>
    <t>HVAC RES ER2 12 Year EUL</t>
  </si>
  <si>
    <t>Lighting BUS 1 Year EUL</t>
  </si>
  <si>
    <t>Lighting BUS 10 Year EUL</t>
  </si>
  <si>
    <t>Lighting BUS 11 Year EUL</t>
  </si>
  <si>
    <t>Lighting BUS 12 Year EUL</t>
  </si>
  <si>
    <t>Lighting BUS 13 Year EUL</t>
  </si>
  <si>
    <t>Lighting BUS 14 Year EUL</t>
  </si>
  <si>
    <t>Lighting BUS 15 Year EUL</t>
  </si>
  <si>
    <t>Lighting BUS 16 Year EUL</t>
  </si>
  <si>
    <t>Lighting BUS 17 Year EUL</t>
  </si>
  <si>
    <t>Lighting BUS 18 Year EUL</t>
  </si>
  <si>
    <t>Lighting BUS 19 Year EUL</t>
  </si>
  <si>
    <t>Lighting BUS 2 Year EUL</t>
  </si>
  <si>
    <t>Lighting BUS 20 Year EUL</t>
  </si>
  <si>
    <t>Lighting BUS 21 Year EUL</t>
  </si>
  <si>
    <t>Lighting BUS 22 Year EUL</t>
  </si>
  <si>
    <t>Lighting BUS 23 Year EUL</t>
  </si>
  <si>
    <t>Lighting BUS 24 Year EUL</t>
  </si>
  <si>
    <t>Lighting BUS 25 Year EUL</t>
  </si>
  <si>
    <t>Lighting BUS 26 Year EUL</t>
  </si>
  <si>
    <t>Lighting BUS 27 Year EUL</t>
  </si>
  <si>
    <t>Lighting BUS 28 Year EUL</t>
  </si>
  <si>
    <t>Lighting BUS 29 Year EUL</t>
  </si>
  <si>
    <t>Lighting BUS 3 Year EUL</t>
  </si>
  <si>
    <t>Lighting BUS 30 Year EUL</t>
  </si>
  <si>
    <t>Lighting BUS 4 Year EUL</t>
  </si>
  <si>
    <t>Lighting BUS 5 Year EUL</t>
  </si>
  <si>
    <t>Lighting BUS 6 Year EUL</t>
  </si>
  <si>
    <t>Lighting BUS 7 Year EUL</t>
  </si>
  <si>
    <t>Lighting BUS 8 Year EUL</t>
  </si>
  <si>
    <t>Lighting BUS 9 Year EUL</t>
  </si>
  <si>
    <t>Lighting RES 1 Year EUL</t>
  </si>
  <si>
    <t>Lighting RES 10 Year EUL</t>
  </si>
  <si>
    <t>Lighting RES 11 Year EUL</t>
  </si>
  <si>
    <t>Lighting RES 12 Year EUL</t>
  </si>
  <si>
    <t>Lighting RES 13 Year EUL</t>
  </si>
  <si>
    <t>Lighting RES 14 Year EUL</t>
  </si>
  <si>
    <t>Lighting RES 15 Year EUL</t>
  </si>
  <si>
    <t>Lighting RES 16 Year EUL</t>
  </si>
  <si>
    <t>Lighting RES 17 Year EUL</t>
  </si>
  <si>
    <t>Lighting RES 18 Year EUL</t>
  </si>
  <si>
    <t>Lighting RES 19 Year EUL</t>
  </si>
  <si>
    <t>Lighting RES 2 Year EUL</t>
  </si>
  <si>
    <t>Lighting RES 20 Year EUL</t>
  </si>
  <si>
    <t>Lighting RES 21 Year EUL</t>
  </si>
  <si>
    <t>Lighting RES 22 Year EUL</t>
  </si>
  <si>
    <t>Lighting RES 23 Year EUL</t>
  </si>
  <si>
    <t>Lighting RES 24 Year EUL</t>
  </si>
  <si>
    <t>Lighting RES 25 Year EUL</t>
  </si>
  <si>
    <t>Lighting RES 3 Year EUL</t>
  </si>
  <si>
    <t>Lighting RES 4 Year EUL</t>
  </si>
  <si>
    <t>Lighting RES 5 Year EUL</t>
  </si>
  <si>
    <t>Lighting RES 6 Year EUL</t>
  </si>
  <si>
    <t>Lighting RES 7 Year EUL</t>
  </si>
  <si>
    <t>Lighting RES 8 Year EUL</t>
  </si>
  <si>
    <t>Lighting RES 9 Year EUL</t>
  </si>
  <si>
    <t>Miscellaneous BUS 1 Year EUL</t>
  </si>
  <si>
    <t>Miscellaneous BUS 10 Year EUL</t>
  </si>
  <si>
    <t>Miscellaneous BUS 11 Year EUL</t>
  </si>
  <si>
    <t>Miscellaneous BUS 12 Year EUL</t>
  </si>
  <si>
    <t>Miscellaneous BUS 13 Year EUL</t>
  </si>
  <si>
    <t>Miscellaneous BUS 14 Year EUL</t>
  </si>
  <si>
    <t>Miscellaneous BUS 15 Year EUL</t>
  </si>
  <si>
    <t>Miscellaneous BUS 16 Year EUL</t>
  </si>
  <si>
    <t>Miscellaneous BUS 17 Year EUL</t>
  </si>
  <si>
    <t>Miscellaneous BUS 18 Year EUL</t>
  </si>
  <si>
    <t>Miscellaneous BUS 19 Year EUL</t>
  </si>
  <si>
    <t>Miscellaneous BUS 2 Year EUL</t>
  </si>
  <si>
    <t>Miscellaneous BUS 20 Year EUL</t>
  </si>
  <si>
    <t>Miscellaneous BUS 21 Year EUL</t>
  </si>
  <si>
    <t>Miscellaneous BUS 22 Year EUL</t>
  </si>
  <si>
    <t>Miscellaneous BUS 23 Year EUL</t>
  </si>
  <si>
    <t>Miscellaneous BUS 24 Year EUL</t>
  </si>
  <si>
    <t>Miscellaneous BUS 25 Year EUL</t>
  </si>
  <si>
    <t>Miscellaneous BUS 26 Year EUL</t>
  </si>
  <si>
    <t>Miscellaneous BUS 27 Year EUL</t>
  </si>
  <si>
    <t>Miscellaneous BUS 28 Year EUL</t>
  </si>
  <si>
    <t>Miscellaneous BUS 29 Year EUL</t>
  </si>
  <si>
    <t>Miscellaneous BUS 3 Year EUL</t>
  </si>
  <si>
    <t>Miscellaneous BUS 30 Year EUL</t>
  </si>
  <si>
    <t>Miscellaneous BUS 4 Year EUL</t>
  </si>
  <si>
    <t>Miscellaneous BUS 5 Year EUL</t>
  </si>
  <si>
    <t>Miscellaneous BUS 6 Year EUL</t>
  </si>
  <si>
    <t>Miscellaneous BUS 7 Year EUL</t>
  </si>
  <si>
    <t>Miscellaneous BUS 8 Year EUL</t>
  </si>
  <si>
    <t>Miscellaneous BUS 9 Year EUL</t>
  </si>
  <si>
    <t>Miscellaneous RES 1 Year EUL</t>
  </si>
  <si>
    <t>Miscellaneous RES 10 Year EUL</t>
  </si>
  <si>
    <t>Miscellaneous RES 11 Year EUL</t>
  </si>
  <si>
    <t>Miscellaneous RES 12 Year EUL</t>
  </si>
  <si>
    <t>Miscellaneous RES 13 Year EUL</t>
  </si>
  <si>
    <t>Miscellaneous RES 14 Year EUL</t>
  </si>
  <si>
    <t>Miscellaneous RES 15 Year EUL</t>
  </si>
  <si>
    <t>Miscellaneous RES 16 Year EUL</t>
  </si>
  <si>
    <t>Miscellaneous RES 17 Year EUL</t>
  </si>
  <si>
    <t>Miscellaneous RES 18 Year EUL</t>
  </si>
  <si>
    <t>Miscellaneous RES 19 Year EUL</t>
  </si>
  <si>
    <t>Miscellaneous RES 2 Year EUL</t>
  </si>
  <si>
    <t>Miscellaneous RES 20 Year EUL</t>
  </si>
  <si>
    <t>Miscellaneous RES 21 Year EUL</t>
  </si>
  <si>
    <t>Miscellaneous RES 22 Year EUL</t>
  </si>
  <si>
    <t>Miscellaneous RES 23 Year EUL</t>
  </si>
  <si>
    <t>Miscellaneous RES 24 Year EUL</t>
  </si>
  <si>
    <t>Miscellaneous RES 25 Year EUL</t>
  </si>
  <si>
    <t>Miscellaneous RES 3 Year EUL</t>
  </si>
  <si>
    <t>Miscellaneous RES 4 Year EUL</t>
  </si>
  <si>
    <t>Miscellaneous RES 5 Year EUL</t>
  </si>
  <si>
    <t>Miscellaneous RES 6 Year EUL</t>
  </si>
  <si>
    <t>Miscellaneous RES 7 Year EUL</t>
  </si>
  <si>
    <t>Miscellaneous RES 8 Year EUL</t>
  </si>
  <si>
    <t>Miscellaneous RES 9 Year EUL</t>
  </si>
  <si>
    <t>Motors BUS 1 Year EUL</t>
  </si>
  <si>
    <t>Motors BUS 10 Year EUL</t>
  </si>
  <si>
    <t>Motors BUS 11 Year EUL</t>
  </si>
  <si>
    <t>Motors BUS 12 Year EUL</t>
  </si>
  <si>
    <t>Motors BUS 13 Year EUL</t>
  </si>
  <si>
    <t>Motors BUS 14 Year EUL</t>
  </si>
  <si>
    <t>Motors BUS 15 Year EUL</t>
  </si>
  <si>
    <t>Motors BUS 16 Year EUL</t>
  </si>
  <si>
    <t>Motors BUS 17 Year EUL</t>
  </si>
  <si>
    <t>Motors BUS 18 Year EUL</t>
  </si>
  <si>
    <t>Motors BUS 19 Year EUL</t>
  </si>
  <si>
    <t>Motors BUS 2 Year EUL</t>
  </si>
  <si>
    <t>Motors BUS 20 Year EUL</t>
  </si>
  <si>
    <t>Motors BUS 21 Year EUL</t>
  </si>
  <si>
    <t>Motors BUS 22 Year EUL</t>
  </si>
  <si>
    <t>Motors BUS 23 Year EUL</t>
  </si>
  <si>
    <t>Motors BUS 24 Year EUL</t>
  </si>
  <si>
    <t>Motors BUS 25 Year EUL</t>
  </si>
  <si>
    <t>Motors BUS 26 Year EUL</t>
  </si>
  <si>
    <t>Motors BUS 27 Year EUL</t>
  </si>
  <si>
    <t>Motors BUS 28 Year EUL</t>
  </si>
  <si>
    <t>Motors BUS 29 Year EUL</t>
  </si>
  <si>
    <t>Motors BUS 3 Year EUL</t>
  </si>
  <si>
    <t>Motors BUS 30 Year EUL</t>
  </si>
  <si>
    <t>Motors BUS 4 Year EUL</t>
  </si>
  <si>
    <t>Motors BUS 5 Year EUL</t>
  </si>
  <si>
    <t>Motors BUS 6 Year EUL</t>
  </si>
  <si>
    <t>Motors BUS 7 Year EUL</t>
  </si>
  <si>
    <t>Motors BUS 8 Year EUL</t>
  </si>
  <si>
    <t>Motors BUS 9 Year EUL</t>
  </si>
  <si>
    <t>Office BUS 1 Year EUL</t>
  </si>
  <si>
    <t>Office BUS 10 Year EUL</t>
  </si>
  <si>
    <t>Office BUS 11 Year EUL</t>
  </si>
  <si>
    <t>Office BUS 12 Year EUL</t>
  </si>
  <si>
    <t>Office BUS 13 Year EUL</t>
  </si>
  <si>
    <t>Office BUS 14 Year EUL</t>
  </si>
  <si>
    <t>Office BUS 15 Year EUL</t>
  </si>
  <si>
    <t>Office BUS 16 Year EUL</t>
  </si>
  <si>
    <t>Office BUS 17 Year EUL</t>
  </si>
  <si>
    <t>Office BUS 18 Year EUL</t>
  </si>
  <si>
    <t>Office BUS 19 Year EUL</t>
  </si>
  <si>
    <t>Office BUS 2 Year EUL</t>
  </si>
  <si>
    <t>Office BUS 20 Year EUL</t>
  </si>
  <si>
    <t>Office BUS 21 Year EUL</t>
  </si>
  <si>
    <t>Office BUS 22 Year EUL</t>
  </si>
  <si>
    <t>Office BUS 23 Year EUL</t>
  </si>
  <si>
    <t>Office BUS 24 Year EUL</t>
  </si>
  <si>
    <t>Office BUS 25 Year EUL</t>
  </si>
  <si>
    <t>Office BUS 26 Year EUL</t>
  </si>
  <si>
    <t>Office BUS 27 Year EUL</t>
  </si>
  <si>
    <t>Office BUS 28 Year EUL</t>
  </si>
  <si>
    <t>Office BUS 29 Year EUL</t>
  </si>
  <si>
    <t>Office BUS 3 Year EUL</t>
  </si>
  <si>
    <t>Office BUS 30 Year EUL</t>
  </si>
  <si>
    <t>Office BUS 4 Year EUL</t>
  </si>
  <si>
    <t>Office BUS 5 Year EUL</t>
  </si>
  <si>
    <t>Office BUS 6 Year EUL</t>
  </si>
  <si>
    <t>Office BUS 7 Year EUL</t>
  </si>
  <si>
    <t>Office BUS 8 Year EUL</t>
  </si>
  <si>
    <t>Office BUS 9 Year EUL</t>
  </si>
  <si>
    <t>Pool Spa RES 1 Year EUL</t>
  </si>
  <si>
    <t>Pool Spa RES 10 Year EUL</t>
  </si>
  <si>
    <t>Pool Spa RES 11 Year EUL</t>
  </si>
  <si>
    <t>Pool Spa RES 12 Year EUL</t>
  </si>
  <si>
    <t>Pool Spa RES 13 Year EUL</t>
  </si>
  <si>
    <t>Pool Spa RES 14 Year EUL</t>
  </si>
  <si>
    <t>Pool Spa RES 15 Year EUL</t>
  </si>
  <si>
    <t>Pool Spa RES 16 Year EUL</t>
  </si>
  <si>
    <t>Pool Spa RES 17 Year EUL</t>
  </si>
  <si>
    <t>Pool Spa RES 18 Year EUL</t>
  </si>
  <si>
    <t>Pool Spa RES 19 Year EUL</t>
  </si>
  <si>
    <t>Pool Spa RES 2 Year EUL</t>
  </si>
  <si>
    <t>Pool Spa RES 20 Year EUL</t>
  </si>
  <si>
    <t>Pool Spa RES 21 Year EUL</t>
  </si>
  <si>
    <t>Pool Spa RES 22 Year EUL</t>
  </si>
  <si>
    <t>Pool Spa RES 23 Year EUL</t>
  </si>
  <si>
    <t>Pool Spa RES 24 Year EUL</t>
  </si>
  <si>
    <t>Pool Spa RES 25 Year EUL</t>
  </si>
  <si>
    <t>Pool Spa RES 3 Year EUL</t>
  </si>
  <si>
    <t>Pool Spa RES 4 Year EUL</t>
  </si>
  <si>
    <t>Pool Spa RES 5 Year EUL</t>
  </si>
  <si>
    <t>Pool Spa RES 6 Year EUL</t>
  </si>
  <si>
    <t>Pool Spa RES 7 Year EUL</t>
  </si>
  <si>
    <t>Pool Spa RES 8 Year EUL</t>
  </si>
  <si>
    <t>Pool Spa RES 9 Year EUL</t>
  </si>
  <si>
    <t>Process BUS 1 Year EUL</t>
  </si>
  <si>
    <t>Process BUS 10 Year EUL</t>
  </si>
  <si>
    <t>Process BUS 11 Year EUL</t>
  </si>
  <si>
    <t>Process BUS 12 Year EUL</t>
  </si>
  <si>
    <t>Process BUS 13 Year EUL</t>
  </si>
  <si>
    <t>Process BUS 14 Year EUL</t>
  </si>
  <si>
    <t>Process BUS 15 Year EUL</t>
  </si>
  <si>
    <t>Process BUS 16 Year EUL</t>
  </si>
  <si>
    <t>Process BUS 17 Year EUL</t>
  </si>
  <si>
    <t>Process BUS 18 Year EUL</t>
  </si>
  <si>
    <t>Process BUS 19 Year EUL</t>
  </si>
  <si>
    <t>Process BUS 2 Year EUL</t>
  </si>
  <si>
    <t>Process BUS 20 Year EUL</t>
  </si>
  <si>
    <t>Process BUS 21 Year EUL</t>
  </si>
  <si>
    <t>Process BUS 22 Year EUL</t>
  </si>
  <si>
    <t>Process BUS 23 Year EUL</t>
  </si>
  <si>
    <t>Process BUS 24 Year EUL</t>
  </si>
  <si>
    <t>Process BUS 25 Year EUL</t>
  </si>
  <si>
    <t>Process BUS 26 Year EUL</t>
  </si>
  <si>
    <t>Process BUS 27 Year EUL</t>
  </si>
  <si>
    <t>Process BUS 28 Year EUL</t>
  </si>
  <si>
    <t>Process BUS 29 Year EUL</t>
  </si>
  <si>
    <t>Process BUS 3 Year EUL</t>
  </si>
  <si>
    <t>Process BUS 30 Year EUL</t>
  </si>
  <si>
    <t>Process BUS 4 Year EUL</t>
  </si>
  <si>
    <t>Process BUS 5 Year EUL</t>
  </si>
  <si>
    <t>Process BUS 6 Year EUL</t>
  </si>
  <si>
    <t>Process BUS 7 Year EUL</t>
  </si>
  <si>
    <t>Process BUS 8 Year EUL</t>
  </si>
  <si>
    <t>Process BUS 9 Year EUL</t>
  </si>
  <si>
    <t>Refrigeration BUS 1 Year EUL</t>
  </si>
  <si>
    <t>Refrigeration BUS 10 Year EUL</t>
  </si>
  <si>
    <t>Refrigeration BUS 11 Year EUL</t>
  </si>
  <si>
    <t>Refrigeration BUS 12 Year EUL</t>
  </si>
  <si>
    <t>Refrigeration BUS 13 Year EUL</t>
  </si>
  <si>
    <t>Refrigeration BUS 14 Year EUL</t>
  </si>
  <si>
    <t>Refrigeration BUS 15 Year EUL</t>
  </si>
  <si>
    <t>Refrigeration BUS 16 Year EUL</t>
  </si>
  <si>
    <t>Refrigeration BUS 17 Year EUL</t>
  </si>
  <si>
    <t>Refrigeration BUS 18 Year EUL</t>
  </si>
  <si>
    <t>Refrigeration BUS 19 Year EUL</t>
  </si>
  <si>
    <t>Refrigeration BUS 2 Year EUL</t>
  </si>
  <si>
    <t>Refrigeration BUS 20 Year EUL</t>
  </si>
  <si>
    <t>Refrigeration BUS 21 Year EUL</t>
  </si>
  <si>
    <t>Refrigeration BUS 22 Year EUL</t>
  </si>
  <si>
    <t>Refrigeration BUS 23 Year EUL</t>
  </si>
  <si>
    <t>Refrigeration BUS 24 Year EUL</t>
  </si>
  <si>
    <t>Refrigeration BUS 25 Year EUL</t>
  </si>
  <si>
    <t>Refrigeration BUS 26 Year EUL</t>
  </si>
  <si>
    <t>Refrigeration BUS 27 Year EUL</t>
  </si>
  <si>
    <t>Refrigeration BUS 28 Year EUL</t>
  </si>
  <si>
    <t>Refrigeration BUS 29 Year EUL</t>
  </si>
  <si>
    <t>Refrigeration BUS 3 Year EUL</t>
  </si>
  <si>
    <t>Refrigeration BUS 30 Year EUL</t>
  </si>
  <si>
    <t>Refrigeration BUS 4 Year EUL</t>
  </si>
  <si>
    <t>Refrigeration BUS 5 Year EUL</t>
  </si>
  <si>
    <t>Refrigeration BUS 6 Year EUL</t>
  </si>
  <si>
    <t>Refrigeration BUS 7 Year EUL</t>
  </si>
  <si>
    <t>Refrigeration BUS 8 Year EUL</t>
  </si>
  <si>
    <t>Refrigeration BUS 9 Year EUL</t>
  </si>
  <si>
    <t>Refrigeration RES 1 Year EUL</t>
  </si>
  <si>
    <t>Refrigeration RES 10 Year EUL</t>
  </si>
  <si>
    <t>Refrigeration RES 11 Year EUL</t>
  </si>
  <si>
    <t>Refrigeration RES 12 Year EUL</t>
  </si>
  <si>
    <t>Refrigeration RES 13 Year EUL</t>
  </si>
  <si>
    <t>Refrigeration RES 14 Year EUL</t>
  </si>
  <si>
    <t>Refrigeration RES 15 Year EUL</t>
  </si>
  <si>
    <t>Refrigeration RES 16 Year EUL</t>
  </si>
  <si>
    <t>Refrigeration RES 17 Year EUL</t>
  </si>
  <si>
    <t>Refrigeration RES 18 Year EUL</t>
  </si>
  <si>
    <t>Refrigeration RES 19 Year EUL</t>
  </si>
  <si>
    <t>Refrigeration RES 2 Year EUL</t>
  </si>
  <si>
    <t>Refrigeration RES 20 Year EUL</t>
  </si>
  <si>
    <t>Refrigeration RES 21 Year EUL</t>
  </si>
  <si>
    <t>Refrigeration RES 22 Year EUL</t>
  </si>
  <si>
    <t>Refrigeration RES 23 Year EUL</t>
  </si>
  <si>
    <t>Refrigeration RES 24 Year EUL</t>
  </si>
  <si>
    <t>Refrigeration RES 25 Year EUL</t>
  </si>
  <si>
    <t>Refrigeration RES 3 Year EUL</t>
  </si>
  <si>
    <t>Refrigeration RES 4 Year EUL</t>
  </si>
  <si>
    <t>Refrigeration RES 5 Year EUL</t>
  </si>
  <si>
    <t>Refrigeration RES 6 Year EUL</t>
  </si>
  <si>
    <t>Refrigeration RES 7 Year EUL</t>
  </si>
  <si>
    <t>Refrigeration RES 8 Year EUL</t>
  </si>
  <si>
    <t>Refrigeration RES 9 Year EUL</t>
  </si>
  <si>
    <t>Refrigeration RES ER2 11 Year EUL</t>
  </si>
  <si>
    <t>Ventilation BUS 1 Year EUL</t>
  </si>
  <si>
    <t>Ventilation BUS 10 Year EUL</t>
  </si>
  <si>
    <t>Ventilation BUS 11 Year EUL</t>
  </si>
  <si>
    <t>Ventilation BUS 12 Year EUL</t>
  </si>
  <si>
    <t>Ventilation BUS 13 Year EUL</t>
  </si>
  <si>
    <t>Ventilation BUS 14 Year EUL</t>
  </si>
  <si>
    <t>Ventilation BUS 15 Year EUL</t>
  </si>
  <si>
    <t>Ventilation BUS 16 Year EUL</t>
  </si>
  <si>
    <t>Ventilation BUS 17 Year EUL</t>
  </si>
  <si>
    <t>Ventilation BUS 18 Year EUL</t>
  </si>
  <si>
    <t>Ventilation BUS 19 Year EUL</t>
  </si>
  <si>
    <t>Ventilation BUS 2 Year EUL</t>
  </si>
  <si>
    <t>Ventilation BUS 20 Year EUL</t>
  </si>
  <si>
    <t>Ventilation BUS 21 Year EUL</t>
  </si>
  <si>
    <t>Ventilation BUS 22 Year EUL</t>
  </si>
  <si>
    <t>Ventilation BUS 23 Year EUL</t>
  </si>
  <si>
    <t>Ventilation BUS 24 Year EUL</t>
  </si>
  <si>
    <t>Ventilation BUS 25 Year EUL</t>
  </si>
  <si>
    <t>Ventilation BUS 26 Year EUL</t>
  </si>
  <si>
    <t>Ventilation BUS 27 Year EUL</t>
  </si>
  <si>
    <t>Ventilation BUS 28 Year EUL</t>
  </si>
  <si>
    <t>Ventilation BUS 29 Year EUL</t>
  </si>
  <si>
    <t>Ventilation BUS 3 Year EUL</t>
  </si>
  <si>
    <t>Ventilation BUS 30 Year EUL</t>
  </si>
  <si>
    <t>Ventilation BUS 4 Year EUL</t>
  </si>
  <si>
    <t>Ventilation BUS 5 Year EUL</t>
  </si>
  <si>
    <t>Ventilation BUS 6 Year EUL</t>
  </si>
  <si>
    <t>Ventilation BUS 7 Year EUL</t>
  </si>
  <si>
    <t>Ventilation BUS 8 Year EUL</t>
  </si>
  <si>
    <t>Ventilation BUS 9 Year EUL</t>
  </si>
  <si>
    <t>Water Heating BUS 1 Year EUL</t>
  </si>
  <si>
    <t>Water Heating BUS 10 Year EUL</t>
  </si>
  <si>
    <t>Water Heating BUS 11 Year EUL</t>
  </si>
  <si>
    <t>Water Heating BUS 12 Year EUL</t>
  </si>
  <si>
    <t>Water Heating BUS 13 Year EUL</t>
  </si>
  <si>
    <t>Water Heating BUS 14 Year EUL</t>
  </si>
  <si>
    <t>Water Heating BUS 15 Year EUL</t>
  </si>
  <si>
    <t>Water Heating BUS 16 Year EUL</t>
  </si>
  <si>
    <t>Water Heating BUS 17 Year EUL</t>
  </si>
  <si>
    <t>Water Heating BUS 18 Year EUL</t>
  </si>
  <si>
    <t>Water Heating BUS 19 Year EUL</t>
  </si>
  <si>
    <t>Water Heating BUS 2 Year EUL</t>
  </si>
  <si>
    <t>Water Heating BUS 20 Year EUL</t>
  </si>
  <si>
    <t>Water Heating BUS 21 Year EUL</t>
  </si>
  <si>
    <t>Water Heating BUS 22 Year EUL</t>
  </si>
  <si>
    <t>Water Heating BUS 23 Year EUL</t>
  </si>
  <si>
    <t>Water Heating BUS 24 Year EUL</t>
  </si>
  <si>
    <t>Water Heating BUS 25 Year EUL</t>
  </si>
  <si>
    <t>Water Heating BUS 26 Year EUL</t>
  </si>
  <si>
    <t>Water Heating BUS 27 Year EUL</t>
  </si>
  <si>
    <t>Water Heating BUS 28 Year EUL</t>
  </si>
  <si>
    <t>Water Heating BUS 29 Year EUL</t>
  </si>
  <si>
    <t>Water Heating BUS 3 Year EUL</t>
  </si>
  <si>
    <t>Water Heating BUS 30 Year EUL</t>
  </si>
  <si>
    <t>Water Heating BUS 4 Year EUL</t>
  </si>
  <si>
    <t>Water Heating BUS 5 Year EUL</t>
  </si>
  <si>
    <t>Water Heating BUS 6 Year EUL</t>
  </si>
  <si>
    <t>Water Heating BUS 7 Year EUL</t>
  </si>
  <si>
    <t>Water Heating BUS 8 Year EUL</t>
  </si>
  <si>
    <t>Water Heating BUS 9 Year EUL</t>
  </si>
  <si>
    <t>Water Heating RES 1 Year EUL</t>
  </si>
  <si>
    <t>Water Heating RES 10 Year EUL</t>
  </si>
  <si>
    <t>Water Heating RES 11 Year EUL</t>
  </si>
  <si>
    <t>Water Heating RES 12 Year EUL</t>
  </si>
  <si>
    <t>Water Heating RES 13 Year EUL</t>
  </si>
  <si>
    <t>Water Heating RES 14 Year EUL</t>
  </si>
  <si>
    <t>Water Heating RES 15 Year EUL</t>
  </si>
  <si>
    <t>Water Heating RES 16 Year EUL</t>
  </si>
  <si>
    <t>Water Heating RES 17 Year EUL</t>
  </si>
  <si>
    <t>Water Heating RES 18 Year EUL</t>
  </si>
  <si>
    <t>Water Heating RES 19 Year EUL</t>
  </si>
  <si>
    <t>Water Heating RES 2 Year EUL</t>
  </si>
  <si>
    <t>Water Heating RES 20 Year EUL</t>
  </si>
  <si>
    <t>Water Heating RES 21 Year EUL</t>
  </si>
  <si>
    <t>Water Heating RES 22 Year EUL</t>
  </si>
  <si>
    <t>Water Heating RES 23 Year EUL</t>
  </si>
  <si>
    <t>Water Heating RES 24 Year EUL</t>
  </si>
  <si>
    <t>Water Heating RES 25 Year EUL</t>
  </si>
  <si>
    <t>Water Heating RES 3 Year EUL</t>
  </si>
  <si>
    <t>Water Heating RES 4 Year EUL</t>
  </si>
  <si>
    <t>Water Heating RES 5 Year EUL</t>
  </si>
  <si>
    <t>Water Heating RES 6 Year EUL</t>
  </si>
  <si>
    <t>Water Heating RES 7 Year EUL</t>
  </si>
  <si>
    <t>Water Heating RES 8 Year EUL</t>
  </si>
  <si>
    <t>Water Heating RES 9 Year EUL</t>
  </si>
  <si>
    <t>Appliances RES</t>
  </si>
  <si>
    <t>Clothes Dryer RES</t>
  </si>
  <si>
    <t>Clothes Washer RES</t>
  </si>
  <si>
    <t>Color TV RES</t>
  </si>
  <si>
    <t>Cooking RES</t>
  </si>
  <si>
    <t>Dishwasher RES</t>
  </si>
  <si>
    <t>Freezer RES ER2</t>
  </si>
  <si>
    <t>BUSINESS</t>
  </si>
  <si>
    <t>Building Shell BUS</t>
  </si>
  <si>
    <t>Process BUS</t>
  </si>
  <si>
    <t xml:space="preserve">The below index is a summary of all measures within the deemed savings tables.  It serves as a lookup table linked directly to the official records within the deemed savings tables and summarizes measure attributes in a single row for each measure ID.  </t>
  </si>
  <si>
    <t>Measure Name</t>
  </si>
  <si>
    <t>Total 1st year kWh per measure</t>
  </si>
  <si>
    <t>Total last year kWh per measure</t>
  </si>
  <si>
    <t>KWh per Measure</t>
  </si>
  <si>
    <t>Total 1st year kW per measure</t>
  </si>
  <si>
    <t>Total last year kW per measure</t>
  </si>
  <si>
    <t>KW per Measure</t>
  </si>
  <si>
    <t>0-9 EUL (EO) KW</t>
  </si>
  <si>
    <t>10-14 EUL (EO) KW</t>
  </si>
  <si>
    <t>15+ EUL (EO) KW</t>
  </si>
  <si>
    <t>TRC</t>
  </si>
  <si>
    <t>2020 ER1 Total Benefits (2019 $)</t>
  </si>
  <si>
    <t>2020 ER2 Total Benefits (2019 $)</t>
  </si>
  <si>
    <t>PY2020 ER1 Benefits (2019 $)</t>
  </si>
  <si>
    <t>PY2020 ER2 Benefits (2019 $)</t>
  </si>
  <si>
    <t>added on 3-24-2020</t>
  </si>
  <si>
    <t xml:space="preserve">ER1 </t>
  </si>
  <si>
    <t>ER2</t>
  </si>
  <si>
    <t>ER1 Cooling</t>
  </si>
  <si>
    <t>ER1 Heating</t>
  </si>
  <si>
    <t>ER2 Cooling</t>
  </si>
  <si>
    <t>ER2 Heating</t>
  </si>
  <si>
    <t>KW_ER1</t>
  </si>
  <si>
    <t>KW_ER2</t>
  </si>
  <si>
    <t>ER1</t>
  </si>
  <si>
    <t>Total EUL</t>
  </si>
  <si>
    <t>Tons/unit</t>
  </si>
  <si>
    <t xml:space="preserve">Delete - check </t>
  </si>
  <si>
    <t>Formula error in Nov 2019 TRM update (correct with next TRM update opportunity)</t>
  </si>
  <si>
    <t>Savings includes some heating that is not counted in C/E/Benefits here</t>
  </si>
  <si>
    <t>variable</t>
  </si>
  <si>
    <t>350050_2019_12_</t>
  </si>
  <si>
    <t>450050_2020_12_</t>
  </si>
  <si>
    <t>250100_2019_12_</t>
  </si>
  <si>
    <t>350100_2019_12_</t>
  </si>
  <si>
    <t>250101_2019_12_</t>
  </si>
  <si>
    <t>300060_2020_12_</t>
  </si>
  <si>
    <t>350150_2019_12_</t>
  </si>
  <si>
    <t>250102_2019_12_</t>
  </si>
  <si>
    <t>350175_2019_12_</t>
  </si>
  <si>
    <t>250150_2019_12_</t>
  </si>
  <si>
    <t>350200_2019_12_</t>
  </si>
  <si>
    <t>250151_2019_12_</t>
  </si>
  <si>
    <t>350250_2019_12_</t>
  </si>
  <si>
    <t>250250_2019_12_</t>
  </si>
  <si>
    <t>350300_2019_12_</t>
  </si>
  <si>
    <t>250350_2019_12_</t>
  </si>
  <si>
    <t>350350_2019_12_</t>
  </si>
  <si>
    <t>200401_2020_11_</t>
  </si>
  <si>
    <t>250351_2019_12_</t>
  </si>
  <si>
    <t>350400_2019_12_</t>
  </si>
  <si>
    <t>200402_2020_11_</t>
  </si>
  <si>
    <t>250352_2019_12_</t>
  </si>
  <si>
    <t>350450_2019_12_</t>
  </si>
  <si>
    <t>250450_2019_12_</t>
  </si>
  <si>
    <t>350500_2019_12_</t>
  </si>
  <si>
    <t>250451_2019_12_</t>
  </si>
  <si>
    <t>350501_2019_12_</t>
  </si>
  <si>
    <t>250452_2019_12_</t>
  </si>
  <si>
    <t>350550_2019_12_</t>
  </si>
  <si>
    <t>250500_2019_12_</t>
  </si>
  <si>
    <t>350551_2019_12_</t>
  </si>
  <si>
    <t>250550_2019_12_</t>
  </si>
  <si>
    <t>350600_2019_12_</t>
  </si>
  <si>
    <t>350650_2019_12_</t>
  </si>
  <si>
    <t>350700_2019_12_</t>
  </si>
  <si>
    <t>350701_2019_12_</t>
  </si>
  <si>
    <t>350750_2019_12_</t>
  </si>
  <si>
    <t>350751_2019_12_</t>
  </si>
  <si>
    <t>350800_2019_12_</t>
  </si>
  <si>
    <t>500800_2019_12_</t>
  </si>
  <si>
    <t>350850_2019_12_</t>
  </si>
  <si>
    <t>350900_2019_12_</t>
  </si>
  <si>
    <t>350901_2019_12_</t>
  </si>
  <si>
    <t>350950_2019_12_</t>
  </si>
  <si>
    <t>350951_2019_12_</t>
  </si>
  <si>
    <t>351000_2019_12_</t>
  </si>
  <si>
    <t>300701_2020_12_</t>
  </si>
  <si>
    <t>351050_2019_12_</t>
  </si>
  <si>
    <t>351100_2019_12_</t>
  </si>
  <si>
    <t>351101_2019_12_</t>
  </si>
  <si>
    <t>351150_2019_12_</t>
  </si>
  <si>
    <t>351151_2019_12_</t>
  </si>
  <si>
    <t>351160_2020_02_</t>
  </si>
  <si>
    <t>351161_2020_02_</t>
  </si>
  <si>
    <t>351162_2020_02_</t>
  </si>
  <si>
    <t>351163_2020_02_</t>
  </si>
  <si>
    <t>351164_2020_02_</t>
  </si>
  <si>
    <t>501450_2019_12_</t>
  </si>
  <si>
    <t>351165_2020_02_</t>
  </si>
  <si>
    <t>501500_2019_12_</t>
  </si>
  <si>
    <t>351170_2020_02_</t>
  </si>
  <si>
    <t>501550_2019_12_</t>
  </si>
  <si>
    <t>351171_2020_02_</t>
  </si>
  <si>
    <t>501600_2019_12_</t>
  </si>
  <si>
    <t>351172_2020_02_</t>
  </si>
  <si>
    <t>301149_2020_12_</t>
  </si>
  <si>
    <t>351173_2020_02_</t>
  </si>
  <si>
    <t>301150_2020_12_</t>
  </si>
  <si>
    <t>351174_2020_02_</t>
  </si>
  <si>
    <t>351175_2020_02_</t>
  </si>
  <si>
    <t>351180_2020_02_</t>
  </si>
  <si>
    <t>351181_2020_02_</t>
  </si>
  <si>
    <t>351182_2020_02_</t>
  </si>
  <si>
    <t>351183_2020_02_</t>
  </si>
  <si>
    <t>351184_2020_02_</t>
  </si>
  <si>
    <t>351185_2020_02_</t>
  </si>
  <si>
    <t>351190_2020_02_</t>
  </si>
  <si>
    <t>351191_2020_02_</t>
  </si>
  <si>
    <t>351192_2020_02_</t>
  </si>
  <si>
    <t>351193_2020_02_</t>
  </si>
  <si>
    <t>351194_2020_02_</t>
  </si>
  <si>
    <t>351195_2020_02_</t>
  </si>
  <si>
    <t>351200_2019_12_</t>
  </si>
  <si>
    <t>351250_2019_12_</t>
  </si>
  <si>
    <t>351300_2019_12_</t>
  </si>
  <si>
    <t>351350_2019_12_</t>
  </si>
  <si>
    <t>351400_2019_12_</t>
  </si>
  <si>
    <t>351450_2019_12_</t>
  </si>
  <si>
    <t>351500_2019_12_</t>
  </si>
  <si>
    <t>402451_2019_12_</t>
  </si>
  <si>
    <t>351550_2019_12_</t>
  </si>
  <si>
    <t>351551_2019_12_</t>
  </si>
  <si>
    <t>402453_2020_12_</t>
  </si>
  <si>
    <t>351600_2019_12_</t>
  </si>
  <si>
    <t>351601_2019_12_</t>
  </si>
  <si>
    <t>402501_2019_12_</t>
  </si>
  <si>
    <t>351650_2019_12_</t>
  </si>
  <si>
    <t>402550_2019_12_</t>
  </si>
  <si>
    <t>351651_2019_12_</t>
  </si>
  <si>
    <t>402600_2019_12_</t>
  </si>
  <si>
    <t>351700_2019_12_</t>
  </si>
  <si>
    <t>402650_2019_12_</t>
  </si>
  <si>
    <t>351701_2019_12_</t>
  </si>
  <si>
    <t>402700_2019_12_</t>
  </si>
  <si>
    <t>351750_2019_12_</t>
  </si>
  <si>
    <t>402750_2019_12_</t>
  </si>
  <si>
    <t>351751_2019_12_</t>
  </si>
  <si>
    <t>402800_2019_12_</t>
  </si>
  <si>
    <t>351800_2019_12_</t>
  </si>
  <si>
    <t>402850_2019_12_</t>
  </si>
  <si>
    <t>351801_2019_12_</t>
  </si>
  <si>
    <t>402900_2019_12_</t>
  </si>
  <si>
    <t>351850_2019_12_</t>
  </si>
  <si>
    <t>351851_2019_12_</t>
  </si>
  <si>
    <t>352050_2019_12_</t>
  </si>
  <si>
    <t>352100_2019_12_</t>
  </si>
  <si>
    <t>352200_2019_12_</t>
  </si>
  <si>
    <t>352250_2019_12_</t>
  </si>
  <si>
    <t>403351_2020_11_</t>
  </si>
  <si>
    <t>403500_2019_12_</t>
  </si>
  <si>
    <t>403550_2019_12_</t>
  </si>
  <si>
    <t>403551_2019_12_</t>
  </si>
  <si>
    <t>403600_2019_12_</t>
  </si>
  <si>
    <t>403601_2019_12_</t>
  </si>
  <si>
    <t>404651_2020_11_</t>
  </si>
  <si>
    <t>405251_2020_11_</t>
  </si>
  <si>
    <t>405450_2019_12_</t>
  </si>
  <si>
    <t>405451_2020_12_</t>
  </si>
  <si>
    <t>405550_2019_12_</t>
  </si>
  <si>
    <t>405551_2020_12_</t>
  </si>
  <si>
    <t>405650_2019_12_</t>
  </si>
  <si>
    <t>405651_2020_12_</t>
  </si>
  <si>
    <t>405850_2019_12_</t>
  </si>
  <si>
    <t>405900_2019_12_</t>
  </si>
  <si>
    <t>405950_2019_12_</t>
  </si>
  <si>
    <t>406000_2019_12_</t>
  </si>
  <si>
    <t>405851_2019_12_</t>
  </si>
  <si>
    <t>405901_2019_12_</t>
  </si>
  <si>
    <t>405951_2019_12_</t>
  </si>
  <si>
    <t>406001_2019_12_</t>
  </si>
  <si>
    <t>405852_2019_12_</t>
  </si>
  <si>
    <t>405902_2019_12_</t>
  </si>
  <si>
    <t>405952_2019_12_</t>
  </si>
  <si>
    <t>406002_2019_12_</t>
  </si>
  <si>
    <t>405853_2019_12_</t>
  </si>
  <si>
    <t>405903_2019_12_</t>
  </si>
  <si>
    <t>405953_2019_12_</t>
  </si>
  <si>
    <t>406003_2019_12_</t>
  </si>
  <si>
    <t>405854_2019_12_</t>
  </si>
  <si>
    <t>405904_2019_12_</t>
  </si>
  <si>
    <t>405954_2019_12_</t>
  </si>
  <si>
    <t>406004_2019_12_</t>
  </si>
  <si>
    <t>405855_2019_12_</t>
  </si>
  <si>
    <t>405905_2019_12_</t>
  </si>
  <si>
    <t>405955_2019_12_</t>
  </si>
  <si>
    <t>406005_2019_12_</t>
  </si>
  <si>
    <t>Modifications  to Deemed Savings Tables revision 3.1 on 02/06/2020</t>
  </si>
  <si>
    <t>#</t>
  </si>
  <si>
    <t>Deemed Table</t>
  </si>
  <si>
    <t>Update Type</t>
  </si>
  <si>
    <t>Cell Reference</t>
  </si>
  <si>
    <t>Efficient Kits</t>
  </si>
  <si>
    <t>Clean up Item</t>
  </si>
  <si>
    <t>C45</t>
  </si>
  <si>
    <t>Update measure ID to show "2019_12" rather than "2018_12"</t>
  </si>
  <si>
    <t>Update</t>
  </si>
  <si>
    <t>C-146 to C181</t>
  </si>
  <si>
    <t>Add higher SEER CAC Measures with existing inputs.</t>
  </si>
  <si>
    <t>BB777, BB796, BB797</t>
  </si>
  <si>
    <t>Update equation to calculate TRC for these rows</t>
  </si>
  <si>
    <t>I1416-I1643</t>
  </si>
  <si>
    <t>27  Multifamily comprehensive envelope ASHP measures included the same KW value as the similiare non comprehensive measure.  Corrected formulas here to multiply the kWh by the CP factor.   Impacted measures have not yet been implemented in programs.</t>
  </si>
  <si>
    <t>Income Eligible</t>
  </si>
  <si>
    <t>BC438, BC439</t>
  </si>
  <si>
    <t>C440-C442</t>
  </si>
  <si>
    <t>Add Floor Insulation measure with R-13 baseline insulation in addition to existing measures which had no insulation for a baseline.</t>
  </si>
  <si>
    <t>C666,C667</t>
  </si>
  <si>
    <t>Update measure ID to show "43301" rather than "43300" as it is duplicate of the measure before it.</t>
  </si>
  <si>
    <t>C40-49 &amp; C160,161</t>
  </si>
  <si>
    <t>BC188-189</t>
  </si>
  <si>
    <t>Annual Savings over the 5-Year EUL</t>
  </si>
  <si>
    <t>Savings per household (kWh)</t>
  </si>
  <si>
    <t>Table 46. Final Adjusted Net Program Savings (MWh)</t>
  </si>
  <si>
    <t>Table 42. Number of Customers Treated</t>
  </si>
  <si>
    <t>[2] EUL is 5.0 years; however, the annual energy savings are estimated to decline each year over the 5-year lifetime. The table below shows the estimated annual savings for each year in the measure life.</t>
  </si>
  <si>
    <t>Variable Speed Pool Pump - ER</t>
  </si>
  <si>
    <t>502400_2021_12_</t>
  </si>
  <si>
    <t>502401_2021_12_</t>
  </si>
  <si>
    <t>355001_2021_12_</t>
  </si>
  <si>
    <t>800980_2021_12</t>
  </si>
  <si>
    <t>LED Lighting Redesign</t>
  </si>
  <si>
    <t>per project</t>
  </si>
  <si>
    <t>EMV Adjustment (ADJ_EMV)</t>
  </si>
  <si>
    <t xml:space="preserve">EMV Adjustment Factor for Lighting Measures </t>
  </si>
  <si>
    <t>Program</t>
  </si>
  <si>
    <t>ΔWatts Adjustment</t>
  </si>
  <si>
    <t>HOU Adjustment</t>
  </si>
  <si>
    <t>Total EMV Adjustment</t>
  </si>
  <si>
    <t>Weight</t>
  </si>
  <si>
    <t>Standard</t>
  </si>
  <si>
    <t>SBDI</t>
  </si>
  <si>
    <t>BSS</t>
  </si>
  <si>
    <t>Weighted Average EM&amp;V Adjustment</t>
  </si>
  <si>
    <t>SOURCE: ΔWatts and HOU Adjustment factors are calculated based on desk review and on-site data collection during the PY2019 Impact Evaluation. Weights are based on PY2020 Final Ex Ante Gross Annual kWh for each program. These values should be updated/replaced if and when new EM&amp;V verification occurs.</t>
  </si>
  <si>
    <t>LED Replacting Interior T8 Fluorescent (Type C)</t>
  </si>
  <si>
    <t>LED Replacing Interior T5 Fluorescent (Type C)</t>
  </si>
  <si>
    <t>LED Replacing Interior T12 Fluorescent (Type C)</t>
  </si>
  <si>
    <t>Lighting - Lighting Power Density (LPD)</t>
  </si>
  <si>
    <t>800990_2021_12</t>
  </si>
  <si>
    <t>Lighting Power Density</t>
  </si>
  <si>
    <t>per sqft</t>
  </si>
  <si>
    <t>WSFbase (W/ft^2)</t>
  </si>
  <si>
    <t>WSFee  (W/ft^2)</t>
  </si>
  <si>
    <t>803810_2021_12_</t>
  </si>
  <si>
    <t>Water Cooled Chiller</t>
  </si>
  <si>
    <t>IPLV_base: AC Chiller Baseline IPLV assumes the 12.5 EER Minimum Requirement for &lt; 150 ton unit in IECC 2009/2012; WC Chiller Baseline IPLV assumes the 0.58 kW/ton Minimum Requirement for 150-300 ton WC Chiller in IECC 2009/2012</t>
  </si>
  <si>
    <t>IPLV_ee: WC Chiller Baseline IPLV assumes 20% improvement in chiller efficiency compared to baseline</t>
  </si>
  <si>
    <t>WSFbase</t>
  </si>
  <si>
    <t>Note: ASHPs replacing non-electric heating are eligible for cooling savings only.</t>
  </si>
  <si>
    <t>351160_2021_12_</t>
  </si>
  <si>
    <t>351161_2021_12_</t>
  </si>
  <si>
    <t>351162_2021_12_</t>
  </si>
  <si>
    <t>351163_2021_12_</t>
  </si>
  <si>
    <t>351164_2021_12_</t>
  </si>
  <si>
    <t>351165_2021_12_</t>
  </si>
  <si>
    <t>351170_2021_12_</t>
  </si>
  <si>
    <t>351171_2021_12_</t>
  </si>
  <si>
    <t>351172_2021_12_</t>
  </si>
  <si>
    <t>351173_2021_12_</t>
  </si>
  <si>
    <t>351174_2021_12_</t>
  </si>
  <si>
    <t>351175_2021_12_</t>
  </si>
  <si>
    <t>351180_2021_12_</t>
  </si>
  <si>
    <t>351181_2021_12_</t>
  </si>
  <si>
    <t>351182_2021_12_</t>
  </si>
  <si>
    <t>351183_2021_12_</t>
  </si>
  <si>
    <t>351184_2021_12_</t>
  </si>
  <si>
    <t>351185_2021_12_</t>
  </si>
  <si>
    <t>351190_2021_12_</t>
  </si>
  <si>
    <t>351191_2021_12_</t>
  </si>
  <si>
    <t>351192_2021_12_</t>
  </si>
  <si>
    <t>351193_2021_12_</t>
  </si>
  <si>
    <t>351194_2021_12_</t>
  </si>
  <si>
    <t>351195_2021_12_</t>
  </si>
  <si>
    <t>End Use may be "HVAC RES" for optimization routines that save energy during the cooling and heating seasons, or "Cooling RES" for optimization routines that save energy only during the cooling season.</t>
  </si>
  <si>
    <t>Demand Response Advanced Thermostat - without Program-Driven Optimization</t>
  </si>
  <si>
    <t>352801_2021_12_</t>
  </si>
  <si>
    <t>Packaged Service</t>
  </si>
  <si>
    <t>AC Tune-up / Packaged Service SF</t>
  </si>
  <si>
    <t>AC Tune-up / Packaged Service MF</t>
  </si>
  <si>
    <t>Btu / kBtu</t>
  </si>
  <si>
    <t>Btu / lBtu</t>
  </si>
  <si>
    <t>HP tune-up / Packaged Service SF</t>
  </si>
  <si>
    <t>HP tune-up / Packaged Service MF</t>
  </si>
  <si>
    <t>HP tune-up / Packaged Service MF_CompE</t>
  </si>
  <si>
    <t>LED Replacting Interior T8 Fluorescent (Type B, Kits, and Fixtures)</t>
  </si>
  <si>
    <t xml:space="preserve">LED Replacing Interior T12 Fluorescent (Type B, Kits, and Fixtures) </t>
  </si>
  <si>
    <t>Demand Controlled Ventilation</t>
  </si>
  <si>
    <t xml:space="preserve">WSFee </t>
  </si>
  <si>
    <t>Average capacity for SF multiplied by 0.65</t>
  </si>
  <si>
    <t>Average cooling capacity for ASHP measures for SF homes in the PY2020 HVAC Program (rounded)</t>
  </si>
  <si>
    <t>Based on 13.6% average improvement from 75 PY2019 MFIE packaged tune-up measures.</t>
  </si>
  <si>
    <t xml:space="preserve">Packaged Service </t>
  </si>
  <si>
    <t>Matched to value for MFIE</t>
  </si>
  <si>
    <t>HP Tune-up</t>
  </si>
  <si>
    <t>Heating Seasonal Performance Factor after tuning (kBtu/kWh)</t>
  </si>
  <si>
    <t>Matched to cooling capacity value</t>
  </si>
  <si>
    <t>Assuming:  EER = (-0.02 * SEER2) + (1.12 * SEER), 
this SEER value is based on test-in efficiency of 10.5 EER, as listed in “Ameren Missouri Heating and Cooling Program Impact and Process Evaluation: Program Year 2015.”
Matches MO TRM.  Measure not found in Cadmus Heating and Cooling EM&amp;V</t>
  </si>
  <si>
    <t>Source and Notes</t>
  </si>
  <si>
    <t>%improvement</t>
  </si>
  <si>
    <t>General Tune-Up (no charge or coil clean)</t>
  </si>
  <si>
    <t>AC Tune-up / refrigerant charge</t>
  </si>
  <si>
    <t>Indoor Coil (Evaporator) Cleaning</t>
  </si>
  <si>
    <t>Outdoor Coil (Condenser) Cleaning</t>
  </si>
  <si>
    <t>ENERGY STAR® Pool Pump Calculator, cost for a variable speed pool pump.</t>
  </si>
  <si>
    <t>ENERGY STAR® Pool Pump Calculator, using variable speed pool pump costs.</t>
  </si>
  <si>
    <t>As advanced thermostats mature, some models include embedded optimization routines that achieve energy savings. The program differentiates between thermostats with “program-driven optimization,” which achieve savings through program influence to operate optional optimization, and without “program-driven optimization,” which achieve no energy savings due to either the default optimization baseline or no optimization routine employed.</t>
  </si>
  <si>
    <t>Estimate of avearge packaged service tune-up costs provided by implementer using 2014-2016 tune-up data.</t>
  </si>
  <si>
    <t>500210_2021_12</t>
  </si>
  <si>
    <t>500211_2021_12</t>
  </si>
  <si>
    <t>400410_2021_12</t>
  </si>
  <si>
    <t>400411_2021_12</t>
  </si>
  <si>
    <t>400412_2021_12</t>
  </si>
  <si>
    <t>403310_2021_12</t>
  </si>
  <si>
    <t>403311_2021_12</t>
  </si>
  <si>
    <t>403312_2021_12</t>
  </si>
  <si>
    <t>500230_2021_12</t>
  </si>
  <si>
    <t>500231_2021_12</t>
  </si>
  <si>
    <t>AC Tune-up / Packaged Service / MFMR</t>
  </si>
  <si>
    <t>AC Tune-up / Packaged Service / MFMR_CompE</t>
  </si>
  <si>
    <t>HP Tune-up / Packaged Service / MFMR</t>
  </si>
  <si>
    <t xml:space="preserve">HP Tune-up / Packaged Service / MFMR_CompE </t>
  </si>
  <si>
    <t xml:space="preserve">HP Tune-up / Packaged Service / MFMR_CompE  </t>
  </si>
  <si>
    <t>800802_2021_12_</t>
  </si>
  <si>
    <t>800852_2021_12_</t>
  </si>
  <si>
    <t>800902_2021_12_</t>
  </si>
  <si>
    <t>405430_2021_12_</t>
  </si>
  <si>
    <t>300430_2021_12_</t>
  </si>
  <si>
    <t>201130_2021_12_</t>
  </si>
  <si>
    <t>AC Tune-up / Packaged Service MF_CompE</t>
  </si>
  <si>
    <t>* Note all current TRM redlines are NOT indicated on this tab, primarily new measures added and Measure ID's that have changed for various reasons are redlined here.</t>
  </si>
  <si>
    <t>RESIDENTIAL MULTI-FAMILY MARKET RATE</t>
  </si>
  <si>
    <t xml:space="preserve">EUL estimated based on the ratio of average equipment lifetime specifications to the estimated annual operating hours. EULs of 19 years for residential is based on average rated lifetime for 2021 progrmaprogram measures (through 8/3/2021) divided by 995 hours for residential settings. </t>
  </si>
  <si>
    <t>EUL estimated based on 
the ratio of average equipment lifetime specifications to the estimated annual operating hours. EUL of 6 years for non-residential are based on average rated lifetime for 2021 program measures (through 8/3/2021) divided by 3,351 for non-residential settings.</t>
  </si>
  <si>
    <t>Ameren Missouri HVAC Evaluation PY2020 (Table 28)</t>
  </si>
  <si>
    <t>High Efficiency Pool Pumps</t>
  </si>
  <si>
    <t>ENERGY STAR VFDs on Residential Swimming Pool Pumps - ROF</t>
  </si>
  <si>
    <r>
      <t>RT</t>
    </r>
    <r>
      <rPr>
        <strike/>
        <vertAlign val="subscript"/>
        <sz val="11"/>
        <color theme="0" tint="-0.14999847407452621"/>
        <rFont val="Calibri"/>
        <family val="2"/>
        <scheme val="minor"/>
      </rPr>
      <t>ss</t>
    </r>
  </si>
  <si>
    <r>
      <t>RT</t>
    </r>
    <r>
      <rPr>
        <strike/>
        <vertAlign val="subscript"/>
        <sz val="11"/>
        <color theme="0" tint="-0.14999847407452621"/>
        <rFont val="Calibri"/>
        <family val="2"/>
        <scheme val="minor"/>
      </rPr>
      <t>ls</t>
    </r>
  </si>
  <si>
    <r>
      <t>RT</t>
    </r>
    <r>
      <rPr>
        <strike/>
        <vertAlign val="subscript"/>
        <sz val="11"/>
        <color theme="0" tint="-0.14999847407452621"/>
        <rFont val="Calibri"/>
        <family val="2"/>
        <scheme val="minor"/>
      </rPr>
      <t>hs</t>
    </r>
  </si>
  <si>
    <r>
      <t>GPM</t>
    </r>
    <r>
      <rPr>
        <strike/>
        <vertAlign val="subscript"/>
        <sz val="11"/>
        <color theme="0" tint="-0.14999847407452621"/>
        <rFont val="Calibri"/>
        <family val="2"/>
        <scheme val="minor"/>
      </rPr>
      <t>ss</t>
    </r>
  </si>
  <si>
    <r>
      <t>GPM</t>
    </r>
    <r>
      <rPr>
        <strike/>
        <vertAlign val="subscript"/>
        <sz val="11"/>
        <color theme="0" tint="-0.14999847407452621"/>
        <rFont val="Calibri"/>
        <family val="2"/>
        <scheme val="minor"/>
      </rPr>
      <t>ls</t>
    </r>
  </si>
  <si>
    <r>
      <t>GPM</t>
    </r>
    <r>
      <rPr>
        <strike/>
        <vertAlign val="subscript"/>
        <sz val="11"/>
        <color theme="0" tint="-0.14999847407452621"/>
        <rFont val="Calibri"/>
        <family val="2"/>
        <scheme val="minor"/>
      </rPr>
      <t>hs</t>
    </r>
  </si>
  <si>
    <r>
      <rPr>
        <strike/>
        <sz val="11"/>
        <color theme="0" tint="-0.14999847407452621"/>
        <rFont val="Calibri"/>
        <family val="2"/>
        <scheme val="minor"/>
      </rPr>
      <t xml:space="preserve">ES Pool Pump Calculator downloaded on   (version last updated 12-13) and adjusted for dual speed in Missouri </t>
    </r>
    <r>
      <rPr>
        <sz val="11"/>
        <color theme="0" tint="-0.14999847407452621"/>
        <rFont val="Calibri"/>
        <family val="2"/>
        <scheme val="minor"/>
      </rPr>
      <t>ENERGY STAR Pool Pump Calculator (accessed 06/2021)</t>
    </r>
  </si>
  <si>
    <r>
      <t>Days</t>
    </r>
    <r>
      <rPr>
        <strike/>
        <vertAlign val="subscript"/>
        <sz val="11"/>
        <color theme="0" tint="-0.14999847407452621"/>
        <rFont val="Calibri"/>
        <family val="2"/>
        <scheme val="minor"/>
      </rPr>
      <t>oper</t>
    </r>
  </si>
  <si>
    <r>
      <rPr>
        <strike/>
        <sz val="11"/>
        <color theme="0" tint="-0.14999847407452621"/>
        <rFont val="Calibri"/>
        <family val="2"/>
        <scheme val="minor"/>
      </rPr>
      <t xml:space="preserve">VFD </t>
    </r>
    <r>
      <rPr>
        <sz val="11"/>
        <rFont val="Calibri"/>
        <family val="2"/>
        <scheme val="minor"/>
      </rPr>
      <t>Value</t>
    </r>
  </si>
  <si>
    <t>*retained strikethough on this measure in gray font to retain historical record of inputs and calculations</t>
  </si>
  <si>
    <t>Dirty Filter Alarm_SF - IE Kits</t>
  </si>
  <si>
    <t>Dirty Filter Alarm_SF:IE Kits</t>
  </si>
  <si>
    <t>LED - 10W (Halogen baseline) (750-1049 lumens) - IE Kit</t>
  </si>
  <si>
    <t>LED 8W Globe Light G25 Bulb (Halogen Baseline) - IE Kit</t>
  </si>
  <si>
    <t>LED 20W (Halogen baseline) (1490-2600 lumens) - IE Kit</t>
  </si>
  <si>
    <t>LED 15W Flood Light PAR30 Bulb (Halogen Baseline) - IE Kit</t>
  </si>
  <si>
    <t>IE Kits</t>
  </si>
  <si>
    <t>Kit Faucet Aerator (Kitchen) - SFIE Kits</t>
  </si>
  <si>
    <t>SFIE Kits</t>
  </si>
  <si>
    <t>Non-SFIE Kits</t>
  </si>
  <si>
    <t>Low Flow Showerheads - SFIE Kits</t>
  </si>
  <si>
    <t>Pipe Insulation - SFIE Kits</t>
  </si>
  <si>
    <t>Advanced Tier 2 Power Strips - SFIE Kits - Unknown Location</t>
  </si>
  <si>
    <t>Note: As part of the Code of Federal Regulations, energy conservation standards for covered residential furnace fans became effective on July 3, 2019 (10 CFR 430.32(y)). This code requirement effectively makes ECMs part of the baseline for New Construction (NC), Replace-on-Fail (ROF), Time-of-Replacement (TOS), and Early Replacement (EREP) scenarios. Savings are only allowable for EREP measures, for the remaining useful life of the existing equipment (ER1, 6 years). Therefore, the EUL of the measure is assumed to be 6 years. (ER1 = 6, ER2 = 0).</t>
  </si>
  <si>
    <t>Ameren Missouri HVAC PY2020 Evaluation (Table 28)</t>
  </si>
  <si>
    <t>Match similar unit.</t>
  </si>
  <si>
    <t>Ameren Missouri HVAC Program Evaluation PY2020 (Table 28)</t>
  </si>
  <si>
    <t>Mini/Multi-Split Heat Pumps and Air Conditioners</t>
  </si>
  <si>
    <t>Ameren Missouri HVAC  PY2020 Program Data Averages</t>
  </si>
  <si>
    <t>HVAC Ameren Missouri HVAC Program Evaluation PY2020 (Table 28)</t>
  </si>
  <si>
    <t>Ameren Missouri PY2020 Program Data</t>
  </si>
  <si>
    <t xml:space="preserve">*MFIEc = Multifamily Income Eligible Comprehensive Envelope,  CompE = Comprehensive Envelope </t>
  </si>
  <si>
    <t>Air Sealing (Infiltration reduction) - 30% MF IE DI electric furnace base</t>
  </si>
  <si>
    <t>Air Sealing (Infiltration reduction) - 30% MF IE DI heat pump base</t>
  </si>
  <si>
    <t>Air Sealing (Infiltration reduction) - 30% SF IE DI electric furnace base</t>
  </si>
  <si>
    <t>Air Sealing (Infiltration reduction) - 30% SF IE DI Gas furnace base</t>
  </si>
  <si>
    <t>Air Sealing (Infiltration reduction) - 30% SF IE DI heat pump base</t>
  </si>
  <si>
    <t>MH Adjusted Air Sealing (Infiltration reduction) - 30% SF IE DI electric furnace base</t>
  </si>
  <si>
    <t>MH Adjusted Air Sealing (Infiltration reduction) - 30% SF IE DI heat pump base</t>
  </si>
  <si>
    <t>MH Adjusted Air Sealing (Infiltration reduction) - 30% SF IE DI gas furnace base</t>
  </si>
  <si>
    <t>Ceiling Insulation R11-R49 MF IE DI electric furnace base</t>
  </si>
  <si>
    <t>Ceiling Insulation R11-R49 MF IE DI heat pump base</t>
  </si>
  <si>
    <t>Ceiling Insulation R11-R49 MF IE DI gas heat electric cool base</t>
  </si>
  <si>
    <t>Ceiling Insulation R11-R49 SF IE DI electric furnace base</t>
  </si>
  <si>
    <t>Ceiling Insulation R11-R49 SF IE DI heat pump base</t>
  </si>
  <si>
    <t>Ceiling Insulation R11-R49 SF IE DI gas heat electric cool base</t>
  </si>
  <si>
    <t>Ceiling Insulation R5-R30 MF IE DI electric furnace base</t>
  </si>
  <si>
    <t>Ceiling Insulation R5-R30 MF IE DI heat pump base</t>
  </si>
  <si>
    <t>Ceiling Insulation R5-R30 MF IE DI gas heat electric cool base</t>
  </si>
  <si>
    <t>Ceiling Insulation R5-R30 SF IE DI electric furnace base</t>
  </si>
  <si>
    <t>Ceiling Insulation R5-R30 SF IE DI heat pump base</t>
  </si>
  <si>
    <t>Ceiling Insulation R5-R30 SF IE DI gas heat electric cool base</t>
  </si>
  <si>
    <t>Ceiling Insulation R5-R38 MF IE DI electric furnace base</t>
  </si>
  <si>
    <t>Ceiling Insulation R5-R38 MF IE DI heat pump base</t>
  </si>
  <si>
    <t>Ceiling Insulation R5-R38 MF IE DI gas heat electric cool base</t>
  </si>
  <si>
    <t>Ceiling Insulation R5-R38 SF IE DI electric furnace base</t>
  </si>
  <si>
    <t>Ceiling Insulation R5-R38 SF IE DI heat pump base</t>
  </si>
  <si>
    <t>Ceiling Insulation R5-R38 SF IE DI gas heat electric cool base</t>
  </si>
  <si>
    <t>Ceiling Insulation R5-R49 MF IE DI electric furnace base</t>
  </si>
  <si>
    <t>Ceiling Insulation R5-R49 MF IE DI heat pump base</t>
  </si>
  <si>
    <t>Ceiling Insulation R5-R49 MF IE DI gas heat electric cool base</t>
  </si>
  <si>
    <t>Ceiling Insulation R5-R49 SF IE DI electric furnace base</t>
  </si>
  <si>
    <t>Ceiling Insulation R5-R49 SF IE DI heat pump base</t>
  </si>
  <si>
    <t>Ceiling Insulation R5-R49 SF IE DI gas heat electric cool base</t>
  </si>
  <si>
    <t>Ceiling Insulation R5-R60 MF IE DI electric furnace base</t>
  </si>
  <si>
    <t>Ceiling Insulation R5-R60 MF IE DI heat pump base</t>
  </si>
  <si>
    <t>Ceiling Insulation R5-R60 MF IE DI gas heat electric cool base</t>
  </si>
  <si>
    <t>Ceiling Insulation R5-R60 SF IE DI electric furnace base</t>
  </si>
  <si>
    <t>Ceiling Insulation R5-R60 SF IE DI heat pump base</t>
  </si>
  <si>
    <t>Ceiling Insulation R5-R60 SF IE DI gas heat electric cool base</t>
  </si>
  <si>
    <t>Dirty Filter Alarm_MFIE</t>
  </si>
  <si>
    <t>Low Flow Bathroom Faucet Aerator MFIE</t>
  </si>
  <si>
    <t>Low Flow Bathroom Faucet Aerator SFIE</t>
  </si>
  <si>
    <t>MFIE DI</t>
  </si>
  <si>
    <t>Low Flow Bathroom Faucet Aerator MFIE DI</t>
  </si>
  <si>
    <t>SFIE DI</t>
  </si>
  <si>
    <t>Low Flow Bathroom Faucet Aerator SFIE DI</t>
  </si>
  <si>
    <t>Low Flow Kitchen Faucet Aerator MFIE</t>
  </si>
  <si>
    <t>Low Flow Kitchen Faucet Aerator SFIE</t>
  </si>
  <si>
    <t>Low Flow Kitchen Faucet Aerator MFIE DI</t>
  </si>
  <si>
    <t>Low Flow Kitchen Faucet Aerator SFIE DI</t>
  </si>
  <si>
    <t>Low Flow Showerhead MFIE</t>
  </si>
  <si>
    <t>Low Flow Showerhead MFIE DI</t>
  </si>
  <si>
    <t>Low Flow Handheld Showerhead MFIE DI</t>
  </si>
  <si>
    <t>Low Flow Showerhead SFIE DI</t>
  </si>
  <si>
    <t>Low Flow Handheld Showerhead SFIE DI</t>
  </si>
  <si>
    <t>Pipe Insulation MFIE</t>
  </si>
  <si>
    <t>Pipe Insulation MFIE DI</t>
  </si>
  <si>
    <t>Pipe Insulation SFIE DI</t>
  </si>
  <si>
    <t>Shower Start 1.5 gpm electric water heater SFIE DI</t>
  </si>
  <si>
    <t>Shower Start 1.5 gpm electric water heater MFIE DI</t>
  </si>
  <si>
    <t>Water Heater Wrap SFIE</t>
  </si>
  <si>
    <t>LED - 10.5W Downlight E26 (EISA baseline) IE DI</t>
  </si>
  <si>
    <t>LED - 10W (Halogen baseline) (750-1049 lumens) IEDI</t>
  </si>
  <si>
    <t>LED - 12W (Halogen baseline) IE DI</t>
  </si>
  <si>
    <t>LED - 12W Dimmable Light Bulb (Replacing Specialty Incandescent) IE DI</t>
  </si>
  <si>
    <t>LED - 15W (Halogen baseline) (1050-1489 lumens) IEDI</t>
  </si>
  <si>
    <t>LED - 11W Flood Light BR30 Bulb (Halogen baseline) IE DI</t>
  </si>
  <si>
    <t>LED - 15W Flood Light PAR30 Bulb (Halogen baseline) IE DI</t>
  </si>
  <si>
    <t>LED - 18W Flood Light PAR38 Bulb (Halogen baseline) IE DI</t>
  </si>
  <si>
    <t>LED - 20W (Halogen baseline) (1490-2600 lumens) IEDI</t>
  </si>
  <si>
    <t>LED - 4W Candelabra (Replacing Specialty Incandescent) IE DI</t>
  </si>
  <si>
    <t>LED - 4W Candelabra (CFL baseline) IEDI</t>
  </si>
  <si>
    <t>LED - 8W Globe Light G25 Bulb (Replacing Specialty Incandescent) IE DI</t>
  </si>
  <si>
    <t>LED - 8W Globe Light G25 Bulb (Replacing CFL) IEDI</t>
  </si>
  <si>
    <t>LED - 10W (CFL baseline) (750-1049 lumens) IEDI</t>
  </si>
  <si>
    <t>LED - 10.5W Downlight E26 (CFL baseline) IEDI</t>
  </si>
  <si>
    <t>LED - 12W Dimmable Light Bulb (Replacing CFL) IEDI</t>
  </si>
  <si>
    <t>LED - 12W (Replacing CFL) IEDI</t>
  </si>
  <si>
    <t>LED - 15W (CFL baseline) (1050-1489 lumens) IEDI</t>
  </si>
  <si>
    <t>LED - 11W Flood Light BR30 Bulb (CFL baseline) IEDI</t>
  </si>
  <si>
    <t>LED - 15W Flood Light PAR30 Bulb (CFL baseline) IEDI</t>
  </si>
  <si>
    <t>LED - 18W Flood Light PAR38 Bulb (CFL baseline) IEDI</t>
  </si>
  <si>
    <t>LED - 20W (CFL baseline) (1490-2600 lumens) IEDI</t>
  </si>
  <si>
    <t>LED - 6W (Halogen baseline) (310-749 lumens) IEDI</t>
  </si>
  <si>
    <t>MF IE (this value should be used in the custom savings calculations for MF IE measures)</t>
  </si>
  <si>
    <t>SF IE</t>
  </si>
  <si>
    <t>Source:</t>
  </si>
  <si>
    <t>SFIE Source</t>
  </si>
  <si>
    <t>Value SFIE</t>
  </si>
  <si>
    <t>Value MFIE</t>
  </si>
  <si>
    <t>kWh Annual Savings [1]</t>
  </si>
  <si>
    <t>EUL [2]</t>
  </si>
  <si>
    <t>[1] Ameren MO PY20 Evaluation Report, PY2020 HER Program Adjusted Net Annual Savings / Number of Customers Treated)</t>
  </si>
  <si>
    <t>Variable Speed Pool Pump - ROF</t>
  </si>
  <si>
    <r>
      <t>RT</t>
    </r>
    <r>
      <rPr>
        <strike/>
        <vertAlign val="subscript"/>
        <sz val="11"/>
        <color theme="0" tint="-0.249977111117893"/>
        <rFont val="Calibri"/>
        <family val="2"/>
        <scheme val="minor"/>
      </rPr>
      <t>ss</t>
    </r>
  </si>
  <si>
    <r>
      <t>GPM</t>
    </r>
    <r>
      <rPr>
        <strike/>
        <vertAlign val="subscript"/>
        <sz val="11"/>
        <color theme="0" tint="-0.249977111117893"/>
        <rFont val="Calibri"/>
        <family val="2"/>
        <scheme val="minor"/>
      </rPr>
      <t>ss</t>
    </r>
  </si>
  <si>
    <r>
      <t>RT</t>
    </r>
    <r>
      <rPr>
        <strike/>
        <vertAlign val="subscript"/>
        <sz val="11"/>
        <color theme="0" tint="-0.249977111117893"/>
        <rFont val="Calibri"/>
        <family val="2"/>
        <scheme val="minor"/>
      </rPr>
      <t>hs</t>
    </r>
  </si>
  <si>
    <r>
      <t>GPM</t>
    </r>
    <r>
      <rPr>
        <strike/>
        <vertAlign val="subscript"/>
        <sz val="11"/>
        <color theme="0" tint="-0.249977111117893"/>
        <rFont val="Calibri"/>
        <family val="2"/>
        <scheme val="minor"/>
      </rPr>
      <t>hs</t>
    </r>
  </si>
  <si>
    <r>
      <t>RT</t>
    </r>
    <r>
      <rPr>
        <strike/>
        <vertAlign val="subscript"/>
        <sz val="11"/>
        <color theme="0" tint="-0.249977111117893"/>
        <rFont val="Calibri"/>
        <family val="2"/>
        <scheme val="minor"/>
      </rPr>
      <t>ls</t>
    </r>
  </si>
  <si>
    <r>
      <t>GPM</t>
    </r>
    <r>
      <rPr>
        <strike/>
        <vertAlign val="subscript"/>
        <sz val="11"/>
        <color theme="0" tint="-0.249977111117893"/>
        <rFont val="Calibri"/>
        <family val="2"/>
        <scheme val="minor"/>
      </rPr>
      <t>ls</t>
    </r>
  </si>
  <si>
    <r>
      <t>EF</t>
    </r>
    <r>
      <rPr>
        <strike/>
        <vertAlign val="subscript"/>
        <sz val="11"/>
        <color theme="0" tint="-0.249977111117893"/>
        <rFont val="Calibri"/>
        <family val="2"/>
        <scheme val="minor"/>
      </rPr>
      <t>ss</t>
    </r>
  </si>
  <si>
    <r>
      <t>EF</t>
    </r>
    <r>
      <rPr>
        <strike/>
        <vertAlign val="subscript"/>
        <sz val="11"/>
        <color theme="0" tint="-0.249977111117893"/>
        <rFont val="Calibri"/>
        <family val="2"/>
        <scheme val="minor"/>
      </rPr>
      <t>hs</t>
    </r>
  </si>
  <si>
    <r>
      <t>EF</t>
    </r>
    <r>
      <rPr>
        <strike/>
        <vertAlign val="subscript"/>
        <sz val="11"/>
        <color theme="0" tint="-0.249977111117893"/>
        <rFont val="Calibri"/>
        <family val="2"/>
        <scheme val="minor"/>
      </rPr>
      <t>ls</t>
    </r>
  </si>
  <si>
    <r>
      <t>Days</t>
    </r>
    <r>
      <rPr>
        <strike/>
        <vertAlign val="subscript"/>
        <sz val="11"/>
        <color theme="0" tint="-0.249977111117893"/>
        <rFont val="Calibri"/>
        <family val="2"/>
        <scheme val="minor"/>
      </rPr>
      <t>oper</t>
    </r>
  </si>
  <si>
    <t>Demand Response Advanced Thermostat - with Program-driven Optimization</t>
  </si>
  <si>
    <t>LED Replacing Interior T5 Fluorescent (Type B, Kits, and Fixtures)</t>
  </si>
  <si>
    <t>Freezer Recycling</t>
  </si>
  <si>
    <t xml:space="preserve">Updated "Deemed Tables" with PY20 Evaluation results, variations of existing measures such as non-electric heat ASHP, Lighting, Water Chillers, Home Energy Report EUL, and updated Appendix G, H and I for consistency. </t>
  </si>
  <si>
    <t>Updated "Deemed Tables" with PY2018 Evaluation results.   Also includes revisions to HVAC measures and multifamily measures, based on feedback from evaluation contractor. This includes updates to Volume 3 of the TRM.</t>
  </si>
  <si>
    <t>Updated "Deemed Tables" with updates for 11 step process/program updates and minor corrections found since prior TRMupdat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1">
    <numFmt numFmtId="5" formatCode="&quot;$&quot;#,##0_);\(&quot;$&quot;#,##0\)"/>
    <numFmt numFmtId="6" formatCode="&quot;$&quot;#,##0_);[Red]\(&quot;$&quot;#,##0\)"/>
    <numFmt numFmtId="7" formatCode="&quot;$&quot;#,##0.00_);\(&quot;$&quot;#,##0.00\)"/>
    <numFmt numFmtId="8" formatCode="&quot;$&quot;#,##0.00_);[Red]\(&quot;$&quot;#,##0.00\)"/>
    <numFmt numFmtId="44" formatCode="_(&quot;$&quot;* #,##0.00_);_(&quot;$&quot;* \(#,##0.00\);_(&quot;$&quot;* &quot;-&quot;??_);_(@_)"/>
    <numFmt numFmtId="43" formatCode="_(* #,##0.00_);_(* \(#,##0.00\);_(* &quot;-&quot;??_);_(@_)"/>
    <numFmt numFmtId="164" formatCode="[$-409]mmmm\ d\,\ yyyy;@"/>
    <numFmt numFmtId="165" formatCode="0.0"/>
    <numFmt numFmtId="166" formatCode="0.0000000000"/>
    <numFmt numFmtId="167" formatCode="[$-409]mmmm\-yy;@"/>
    <numFmt numFmtId="168" formatCode="_(* #,##0_);_(* \(#,##0\);_(* &quot;-&quot;??_);_(@_)"/>
    <numFmt numFmtId="169" formatCode="0.000000"/>
    <numFmt numFmtId="170" formatCode="#,##0.0_);\(#,##0.0\)"/>
    <numFmt numFmtId="171" formatCode="&quot;$&quot;#,##0.00"/>
    <numFmt numFmtId="172" formatCode="0.0%"/>
    <numFmt numFmtId="173" formatCode="_(&quot;$&quot;* #,##0_);_(&quot;$&quot;* \(#,##0\);_(&quot;$&quot;* &quot;-&quot;??_);_(@_)"/>
    <numFmt numFmtId="174" formatCode="0.00_);\(0.00\)"/>
    <numFmt numFmtId="175" formatCode="0_);\(0\)"/>
    <numFmt numFmtId="176" formatCode="0.0_);\(0.0\)"/>
    <numFmt numFmtId="177" formatCode="0.000_);\(0.000\)"/>
    <numFmt numFmtId="178" formatCode="0.0000"/>
    <numFmt numFmtId="179" formatCode="#,##0.0"/>
    <numFmt numFmtId="180" formatCode="0.000"/>
    <numFmt numFmtId="181" formatCode="#,##0.000"/>
    <numFmt numFmtId="182" formatCode="#,##0.0000000000_);\(#,##0.0000000000\)"/>
    <numFmt numFmtId="183" formatCode="#,##0.0000000_);\(#,##0.0000000\)"/>
    <numFmt numFmtId="184" formatCode="#,##0.0000_);\(#,##0.0000\)"/>
    <numFmt numFmtId="185" formatCode="_(&quot;$&quot;* #,##0.0000000_);_(&quot;$&quot;* \(#,##0.0000000\);_(&quot;$&quot;* &quot;-&quot;??_);_(@_)"/>
    <numFmt numFmtId="186" formatCode="0.00000"/>
    <numFmt numFmtId="187" formatCode="0.000000000%"/>
    <numFmt numFmtId="188" formatCode="0.00000000"/>
    <numFmt numFmtId="189" formatCode="#,##0.000_);\(#,##0.000\)"/>
    <numFmt numFmtId="190" formatCode="0.000%"/>
    <numFmt numFmtId="191" formatCode="_(* #,##0.000_);_(* \(#,##0.000\);_(* &quot;-&quot;??_);_(@_)"/>
    <numFmt numFmtId="192" formatCode="0.000000000"/>
    <numFmt numFmtId="193" formatCode="#,##0.000000_);\(#,##0.000000\)"/>
    <numFmt numFmtId="194" formatCode="_(* #,##0.0000000_);_(* \(#,##0.0000000\);_(* &quot;-&quot;??_);_(@_)"/>
    <numFmt numFmtId="195" formatCode="_(* #,##0.0_);_(* \(#,##0.0\);_(* &quot;-&quot;??_);_(@_)"/>
    <numFmt numFmtId="196" formatCode="&quot;$&quot;#,##0.00000_);\(&quot;$&quot;#,##0.00000\)"/>
    <numFmt numFmtId="197" formatCode="&quot;$&quot;#,##0.000_);\(&quot;$&quot;#,##0.000\)"/>
    <numFmt numFmtId="198" formatCode="#,##0.00000000000_);\(#,##0.00000000000\)"/>
    <numFmt numFmtId="199" formatCode="0.0000000"/>
    <numFmt numFmtId="200" formatCode="[$$-409]#,##0.00_);\([$$-409]#,##0.00\)"/>
    <numFmt numFmtId="201" formatCode="#,##0.000000000_);\(#,##0.000000000\)"/>
    <numFmt numFmtId="202" formatCode="_([$$-409]* #,##0.00_);_([$$-409]* \(#,##0.00\);_([$$-409]* &quot;-&quot;??_);_(@_)"/>
    <numFmt numFmtId="203" formatCode="0.000000000000"/>
    <numFmt numFmtId="204" formatCode="0.0000%"/>
    <numFmt numFmtId="205" formatCode="_(* #,##0.000000_);_(* \(#,##0.000000\);_(* &quot;-&quot;??????_);_(@_)"/>
    <numFmt numFmtId="206" formatCode="_(* #,##0.00000000_);_(* \(#,##0.00000000\);_(* &quot;-&quot;??_);_(@_)"/>
    <numFmt numFmtId="207" formatCode="0.0000000000000"/>
    <numFmt numFmtId="208" formatCode="&quot;$&quot;#,##0.000000"/>
  </numFmts>
  <fonts count="116" x14ac:knownFonts="1">
    <font>
      <sz val="11"/>
      <color theme="1"/>
      <name val="Calibri"/>
      <family val="2"/>
      <scheme val="minor"/>
    </font>
    <font>
      <sz val="11"/>
      <color theme="1"/>
      <name val="Calibri"/>
      <family val="2"/>
      <scheme val="minor"/>
    </font>
    <font>
      <sz val="11"/>
      <color rgb="FF3F3F76"/>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36"/>
      <color theme="1"/>
      <name val="Calibri"/>
      <family val="2"/>
      <scheme val="minor"/>
    </font>
    <font>
      <sz val="28"/>
      <color theme="1"/>
      <name val="Calibri"/>
      <family val="2"/>
      <scheme val="minor"/>
    </font>
    <font>
      <b/>
      <sz val="14"/>
      <color theme="1"/>
      <name val="Times New Roman"/>
      <family val="1"/>
    </font>
    <font>
      <sz val="10"/>
      <color theme="1"/>
      <name val="Times New Roman"/>
      <family val="1"/>
    </font>
    <font>
      <sz val="10"/>
      <name val="Times New Roman"/>
      <family val="1"/>
    </font>
    <font>
      <sz val="10"/>
      <color theme="1"/>
      <name val="Calibri"/>
      <family val="2"/>
      <scheme val="minor"/>
    </font>
    <font>
      <b/>
      <sz val="10"/>
      <color theme="0"/>
      <name val="Calibri"/>
      <family val="2"/>
      <scheme val="minor"/>
    </font>
    <font>
      <b/>
      <sz val="16"/>
      <color theme="1"/>
      <name val="Calibri"/>
      <family val="2"/>
      <scheme val="minor"/>
    </font>
    <font>
      <b/>
      <sz val="14"/>
      <color theme="0"/>
      <name val="Calibri"/>
      <family val="2"/>
      <scheme val="minor"/>
    </font>
    <font>
      <sz val="10"/>
      <color theme="0"/>
      <name val="Calibri"/>
      <family val="2"/>
      <scheme val="minor"/>
    </font>
    <font>
      <b/>
      <sz val="12"/>
      <color theme="0" tint="-0.34998626667073579"/>
      <name val="Calibri"/>
      <family val="2"/>
      <scheme val="minor"/>
    </font>
    <font>
      <b/>
      <sz val="26"/>
      <color theme="0" tint="-0.34998626667073579"/>
      <name val="Calibri"/>
      <family val="2"/>
      <scheme val="minor"/>
    </font>
    <font>
      <b/>
      <sz val="16"/>
      <color theme="0" tint="-0.34998626667073579"/>
      <name val="Calibri"/>
      <family val="2"/>
      <scheme val="minor"/>
    </font>
    <font>
      <b/>
      <sz val="10"/>
      <color rgb="FF0070C0"/>
      <name val="Calibri"/>
      <family val="2"/>
      <scheme val="minor"/>
    </font>
    <font>
      <b/>
      <sz val="10"/>
      <color rgb="FF00B050"/>
      <name val="Calibri"/>
      <family val="2"/>
      <scheme val="minor"/>
    </font>
    <font>
      <b/>
      <sz val="10"/>
      <color rgb="FFFF0000"/>
      <name val="Calibri"/>
      <family val="2"/>
      <scheme val="minor"/>
    </font>
    <font>
      <b/>
      <sz val="10"/>
      <color theme="1"/>
      <name val="Calibri"/>
      <family val="2"/>
      <scheme val="minor"/>
    </font>
    <font>
      <sz val="11"/>
      <name val="Calibri"/>
      <family val="2"/>
      <scheme val="minor"/>
    </font>
    <font>
      <sz val="10"/>
      <color rgb="FFFF0000"/>
      <name val="Calibri"/>
      <family val="2"/>
      <scheme val="minor"/>
    </font>
    <font>
      <sz val="10"/>
      <color rgb="FF000000"/>
      <name val="Calibri"/>
      <family val="2"/>
    </font>
    <font>
      <sz val="11"/>
      <color rgb="FF000000"/>
      <name val="Calibri"/>
      <family val="2"/>
    </font>
    <font>
      <sz val="11"/>
      <color theme="1"/>
      <name val="Calibri Light"/>
      <family val="2"/>
    </font>
    <font>
      <sz val="11"/>
      <name val="Calibri Light"/>
      <family val="2"/>
    </font>
    <font>
      <sz val="11"/>
      <color rgb="FFFF0000"/>
      <name val="Calibri Light"/>
      <family val="2"/>
    </font>
    <font>
      <vertAlign val="superscript"/>
      <sz val="11"/>
      <name val="Calibri"/>
      <family val="2"/>
      <scheme val="minor"/>
    </font>
    <font>
      <sz val="11"/>
      <name val="Calibri"/>
      <family val="2"/>
    </font>
    <font>
      <sz val="9"/>
      <color indexed="81"/>
      <name val="Tahoma"/>
      <family val="2"/>
    </font>
    <font>
      <b/>
      <sz val="9"/>
      <color indexed="81"/>
      <name val="Tahoma"/>
      <family val="2"/>
    </font>
    <font>
      <b/>
      <sz val="12"/>
      <color theme="0"/>
      <name val="Calibri"/>
      <family val="2"/>
      <scheme val="minor"/>
    </font>
    <font>
      <sz val="12"/>
      <color theme="0" tint="-0.34998626667073579"/>
      <name val="Calibri"/>
      <family val="2"/>
      <scheme val="minor"/>
    </font>
    <font>
      <sz val="10"/>
      <name val="Arial"/>
      <family val="2"/>
    </font>
    <font>
      <sz val="11"/>
      <name val="Arial"/>
      <family val="2"/>
    </font>
    <font>
      <sz val="10"/>
      <name val="Calibri"/>
      <family val="2"/>
      <scheme val="minor"/>
    </font>
    <font>
      <sz val="11"/>
      <color rgb="FF9C5700"/>
      <name val="Calibri"/>
      <family val="2"/>
      <scheme val="minor"/>
    </font>
    <font>
      <sz val="11"/>
      <color rgb="FFFF0000"/>
      <name val="Calibri"/>
      <family val="2"/>
    </font>
    <font>
      <i/>
      <sz val="11"/>
      <name val="Calibri Light"/>
      <family val="2"/>
      <scheme val="major"/>
    </font>
    <font>
      <b/>
      <sz val="16"/>
      <name val="Calibri"/>
      <family val="2"/>
      <scheme val="minor"/>
    </font>
    <font>
      <b/>
      <sz val="11"/>
      <name val="Calibri"/>
      <family val="2"/>
      <scheme val="minor"/>
    </font>
    <font>
      <vertAlign val="subscript"/>
      <sz val="11"/>
      <name val="Calibri"/>
      <family val="2"/>
      <scheme val="minor"/>
    </font>
    <font>
      <b/>
      <sz val="10"/>
      <name val="Calibri"/>
      <family val="2"/>
      <scheme val="minor"/>
    </font>
    <font>
      <sz val="11"/>
      <color rgb="FF000000"/>
      <name val="Calibri"/>
      <family val="2"/>
      <scheme val="minor"/>
    </font>
    <font>
      <sz val="11"/>
      <color indexed="8"/>
      <name val="Calibri"/>
      <family val="2"/>
      <scheme val="minor"/>
    </font>
    <font>
      <i/>
      <vertAlign val="subscript"/>
      <sz val="11"/>
      <name val="Calibri Light"/>
      <family val="2"/>
      <scheme val="major"/>
    </font>
    <font>
      <b/>
      <u/>
      <sz val="11"/>
      <name val="Calibri"/>
      <family val="2"/>
      <scheme val="minor"/>
    </font>
    <font>
      <i/>
      <sz val="11"/>
      <color theme="1"/>
      <name val="Calibri Light"/>
      <family val="2"/>
      <scheme val="major"/>
    </font>
    <font>
      <i/>
      <sz val="11"/>
      <name val="Calibri"/>
      <family val="2"/>
      <scheme val="minor"/>
    </font>
    <font>
      <sz val="11"/>
      <name val="Times New Roman"/>
      <family val="1"/>
    </font>
    <font>
      <vertAlign val="subscript"/>
      <sz val="11"/>
      <color theme="1"/>
      <name val="Calibri"/>
      <family val="2"/>
      <scheme val="minor"/>
    </font>
    <font>
      <sz val="11"/>
      <color rgb="FF00B050"/>
      <name val="Calibri"/>
      <family val="2"/>
      <scheme val="minor"/>
    </font>
    <font>
      <i/>
      <sz val="11"/>
      <color theme="1"/>
      <name val="Calibri"/>
      <family val="2"/>
      <scheme val="minor"/>
    </font>
    <font>
      <b/>
      <sz val="18"/>
      <name val="Calibri"/>
      <family val="2"/>
      <scheme val="minor"/>
    </font>
    <font>
      <sz val="20"/>
      <color rgb="FFFF0000"/>
      <name val="Calibri"/>
      <family val="2"/>
      <scheme val="minor"/>
    </font>
    <font>
      <sz val="20"/>
      <color theme="1"/>
      <name val="Calibri"/>
      <family val="2"/>
      <scheme val="minor"/>
    </font>
    <font>
      <sz val="22"/>
      <color rgb="FFFF0000"/>
      <name val="Calibri"/>
      <family val="2"/>
      <scheme val="minor"/>
    </font>
    <font>
      <i/>
      <vertAlign val="subscript"/>
      <sz val="11"/>
      <name val="Calibri"/>
      <family val="2"/>
      <scheme val="minor"/>
    </font>
    <font>
      <u/>
      <sz val="11"/>
      <color theme="10"/>
      <name val="Calibri"/>
      <family val="2"/>
      <scheme val="minor"/>
    </font>
    <font>
      <sz val="12"/>
      <color indexed="81"/>
      <name val="Tahoma"/>
      <family val="2"/>
    </font>
    <font>
      <sz val="11"/>
      <color indexed="81"/>
      <name val="Tahoma"/>
      <family val="2"/>
    </font>
    <font>
      <sz val="14"/>
      <color indexed="81"/>
      <name val="Tahoma"/>
      <family val="2"/>
    </font>
    <font>
      <b/>
      <sz val="14"/>
      <color indexed="81"/>
      <name val="Tahoma"/>
      <family val="2"/>
    </font>
    <font>
      <b/>
      <sz val="16"/>
      <color indexed="81"/>
      <name val="Tahoma"/>
      <family val="2"/>
    </font>
    <font>
      <sz val="20"/>
      <color indexed="81"/>
      <name val="Tahoma"/>
      <family val="2"/>
    </font>
    <font>
      <i/>
      <vertAlign val="subscript"/>
      <sz val="11"/>
      <color theme="1"/>
      <name val="Calibri"/>
      <family val="2"/>
      <scheme val="minor"/>
    </font>
    <font>
      <sz val="11"/>
      <color rgb="FF0070C0"/>
      <name val="Calibri"/>
      <family val="2"/>
      <scheme val="minor"/>
    </font>
    <font>
      <b/>
      <sz val="12"/>
      <name val="Calibri"/>
      <family val="2"/>
      <scheme val="minor"/>
    </font>
    <font>
      <strike/>
      <sz val="11"/>
      <name val="Calibri"/>
      <family val="2"/>
      <scheme val="minor"/>
    </font>
    <font>
      <strike/>
      <sz val="10"/>
      <name val="Calibri"/>
      <family val="2"/>
      <scheme val="minor"/>
    </font>
    <font>
      <sz val="11"/>
      <name val="Calibri Light"/>
      <family val="2"/>
      <scheme val="major"/>
    </font>
    <font>
      <sz val="10"/>
      <color theme="0"/>
      <name val="Arial"/>
      <family val="2"/>
    </font>
    <font>
      <sz val="10"/>
      <color rgb="FF00B050"/>
      <name val="Arial"/>
      <family val="2"/>
    </font>
    <font>
      <sz val="16"/>
      <name val="Calibri"/>
      <family val="2"/>
      <scheme val="minor"/>
    </font>
    <font>
      <b/>
      <sz val="10"/>
      <name val="Calibri"/>
      <family val="2"/>
    </font>
    <font>
      <sz val="9.9"/>
      <name val="Calibri"/>
      <family val="2"/>
    </font>
    <font>
      <sz val="12"/>
      <name val="Calibri"/>
      <family val="2"/>
      <scheme val="minor"/>
    </font>
    <font>
      <sz val="12"/>
      <color theme="0"/>
      <name val="Calibri"/>
      <family val="2"/>
      <scheme val="minor"/>
    </font>
    <font>
      <sz val="9"/>
      <name val="Calibri"/>
      <family val="2"/>
      <scheme val="minor"/>
    </font>
    <font>
      <sz val="18"/>
      <name val="Calibri"/>
      <family val="2"/>
      <scheme val="minor"/>
    </font>
    <font>
      <sz val="20"/>
      <name val="Calibri"/>
      <family val="2"/>
      <scheme val="minor"/>
    </font>
    <font>
      <sz val="22"/>
      <name val="Calibri"/>
      <family val="2"/>
      <scheme val="minor"/>
    </font>
    <font>
      <b/>
      <sz val="11"/>
      <name val="Calibri Light"/>
      <family val="2"/>
    </font>
    <font>
      <u/>
      <sz val="11"/>
      <name val="Calibri"/>
      <family val="2"/>
      <scheme val="minor"/>
    </font>
    <font>
      <vertAlign val="subscript"/>
      <sz val="10"/>
      <name val="Calibri"/>
      <family val="2"/>
      <scheme val="minor"/>
    </font>
    <font>
      <b/>
      <u/>
      <sz val="11"/>
      <name val="Calibri Light"/>
      <family val="2"/>
    </font>
    <font>
      <i/>
      <strike/>
      <sz val="11"/>
      <name val="Calibri"/>
      <family val="2"/>
      <scheme val="minor"/>
    </font>
    <font>
      <b/>
      <sz val="14"/>
      <color theme="1"/>
      <name val="Calibri"/>
      <family val="2"/>
      <scheme val="minor"/>
    </font>
    <font>
      <b/>
      <sz val="14"/>
      <color rgb="FF0070C0"/>
      <name val="Calibri"/>
      <family val="2"/>
      <scheme val="minor"/>
    </font>
    <font>
      <b/>
      <sz val="14"/>
      <color rgb="FFFF0000"/>
      <name val="Calibri"/>
      <family val="2"/>
      <scheme val="minor"/>
    </font>
    <font>
      <b/>
      <sz val="28"/>
      <color theme="1"/>
      <name val="Calibri"/>
      <family val="2"/>
      <scheme val="minor"/>
    </font>
    <font>
      <sz val="12"/>
      <color theme="1"/>
      <name val="Calibri"/>
      <family val="2"/>
      <scheme val="minor"/>
    </font>
    <font>
      <b/>
      <sz val="11"/>
      <color rgb="FFFF0000"/>
      <name val="Calibri"/>
      <family val="2"/>
      <scheme val="minor"/>
    </font>
    <font>
      <sz val="11"/>
      <color theme="0" tint="-0.34998626667073579"/>
      <name val="Calibri"/>
      <family val="2"/>
      <scheme val="minor"/>
    </font>
    <font>
      <b/>
      <sz val="20"/>
      <color theme="1"/>
      <name val="Calibri"/>
      <family val="2"/>
      <scheme val="minor"/>
    </font>
    <font>
      <strike/>
      <sz val="11"/>
      <color rgb="FFFF0000"/>
      <name val="Calibri"/>
      <family val="2"/>
      <scheme val="minor"/>
    </font>
    <font>
      <b/>
      <sz val="11"/>
      <name val="Calibri"/>
      <family val="2"/>
    </font>
    <font>
      <vertAlign val="subscript"/>
      <sz val="11"/>
      <name val="Calibri Light"/>
      <family val="2"/>
      <scheme val="major"/>
    </font>
    <font>
      <b/>
      <strike/>
      <sz val="11"/>
      <color rgb="FFFF0000"/>
      <name val="Calibri"/>
      <family val="2"/>
      <scheme val="minor"/>
    </font>
    <font>
      <sz val="11"/>
      <color theme="1"/>
      <name val="Calibri"/>
      <family val="2"/>
    </font>
    <font>
      <sz val="11"/>
      <color theme="2" tint="-0.249977111117893"/>
      <name val="Calibri"/>
      <family val="2"/>
      <scheme val="minor"/>
    </font>
    <font>
      <sz val="11"/>
      <color theme="2" tint="-0.249977111117893"/>
      <name val="Calibri Light"/>
      <family val="2"/>
    </font>
    <font>
      <sz val="10"/>
      <color theme="2" tint="-0.249977111117893"/>
      <name val="Arial"/>
      <family val="2"/>
    </font>
    <font>
      <b/>
      <sz val="14"/>
      <name val="Calibri"/>
      <family val="2"/>
      <scheme val="minor"/>
    </font>
    <font>
      <sz val="11"/>
      <color rgb="FFFF0000"/>
      <name val="Calibri Light"/>
      <family val="2"/>
      <scheme val="major"/>
    </font>
    <font>
      <sz val="11"/>
      <color theme="0" tint="-0.14999847407452621"/>
      <name val="Calibri"/>
      <family val="2"/>
      <scheme val="minor"/>
    </font>
    <font>
      <strike/>
      <sz val="11"/>
      <color theme="0" tint="-0.14999847407452621"/>
      <name val="Calibri"/>
      <family val="2"/>
      <scheme val="minor"/>
    </font>
    <font>
      <strike/>
      <vertAlign val="subscript"/>
      <sz val="11"/>
      <color theme="0" tint="-0.14999847407452621"/>
      <name val="Calibri"/>
      <family val="2"/>
      <scheme val="minor"/>
    </font>
    <font>
      <b/>
      <strike/>
      <sz val="11"/>
      <color theme="0" tint="-0.249977111117893"/>
      <name val="Calibri"/>
      <family val="2"/>
      <scheme val="minor"/>
    </font>
    <font>
      <strike/>
      <sz val="11"/>
      <color theme="0" tint="-0.249977111117893"/>
      <name val="Calibri"/>
      <family val="2"/>
      <scheme val="minor"/>
    </font>
    <font>
      <strike/>
      <vertAlign val="subscript"/>
      <sz val="11"/>
      <color theme="0" tint="-0.249977111117893"/>
      <name val="Calibri"/>
      <family val="2"/>
      <scheme val="minor"/>
    </font>
    <font>
      <sz val="10"/>
      <name val="Calibri"/>
      <family val="2"/>
    </font>
  </fonts>
  <fills count="34">
    <fill>
      <patternFill patternType="none"/>
    </fill>
    <fill>
      <patternFill patternType="gray125"/>
    </fill>
    <fill>
      <patternFill patternType="solid">
        <fgColor rgb="FFFFEB9C"/>
      </patternFill>
    </fill>
    <fill>
      <patternFill patternType="solid">
        <fgColor rgb="FFFFCC99"/>
      </patternFill>
    </fill>
    <fill>
      <patternFill patternType="solid">
        <fgColor theme="0"/>
        <bgColor indexed="64"/>
      </patternFill>
    </fill>
    <fill>
      <patternFill patternType="solid">
        <fgColor theme="0" tint="-4.9989318521683403E-2"/>
        <bgColor indexed="64"/>
      </patternFill>
    </fill>
    <fill>
      <patternFill patternType="solid">
        <fgColor theme="9" tint="-0.499984740745262"/>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theme="1"/>
        <bgColor indexed="64"/>
      </patternFill>
    </fill>
    <fill>
      <patternFill patternType="solid">
        <fgColor rgb="FFA9D08E"/>
        <bgColor indexed="64"/>
      </patternFill>
    </fill>
    <fill>
      <patternFill patternType="solid">
        <fgColor rgb="FF9BC2E6"/>
        <bgColor indexed="64"/>
      </patternFill>
    </fill>
    <fill>
      <patternFill patternType="solid">
        <fgColor theme="0" tint="-0.34998626667073579"/>
        <bgColor indexed="64"/>
      </patternFill>
    </fill>
    <fill>
      <patternFill patternType="solid">
        <fgColor theme="0" tint="-0.249977111117893"/>
        <bgColor indexed="64"/>
      </patternFill>
    </fill>
    <fill>
      <patternFill patternType="solid">
        <fgColor theme="3" tint="0.79998168889431442"/>
        <bgColor indexed="64"/>
      </patternFill>
    </fill>
    <fill>
      <patternFill patternType="solid">
        <fgColor theme="4" tint="0.39997558519241921"/>
        <bgColor indexed="64"/>
      </patternFill>
    </fill>
    <fill>
      <patternFill patternType="solid">
        <fgColor rgb="FFFFFFFF"/>
        <bgColor indexed="64"/>
      </patternFill>
    </fill>
    <fill>
      <patternFill patternType="solid">
        <fgColor theme="9" tint="0.39997558519241921"/>
        <bgColor indexed="64"/>
      </patternFill>
    </fill>
    <fill>
      <patternFill patternType="solid">
        <fgColor theme="5" tint="0.59999389629810485"/>
        <bgColor indexed="64"/>
      </patternFill>
    </fill>
    <fill>
      <patternFill patternType="solid">
        <fgColor theme="2" tint="-9.9978637043366805E-2"/>
        <bgColor indexed="64"/>
      </patternFill>
    </fill>
    <fill>
      <patternFill patternType="solid">
        <fgColor rgb="FFFFFF00"/>
        <bgColor indexed="64"/>
      </patternFill>
    </fill>
    <fill>
      <patternFill patternType="solid">
        <fgColor theme="3" tint="0.59999389629810485"/>
        <bgColor indexed="64"/>
      </patternFill>
    </fill>
    <fill>
      <patternFill patternType="solid">
        <fgColor theme="4" tint="0.59999389629810485"/>
        <bgColor indexed="64"/>
      </patternFill>
    </fill>
    <fill>
      <patternFill patternType="solid">
        <fgColor theme="9" tint="0.79998168889431442"/>
        <bgColor indexed="64"/>
      </patternFill>
    </fill>
    <fill>
      <patternFill patternType="solid">
        <fgColor theme="7" tint="0.59999389629810485"/>
        <bgColor indexed="64"/>
      </patternFill>
    </fill>
    <fill>
      <patternFill patternType="solid">
        <fgColor theme="2"/>
        <bgColor indexed="64"/>
      </patternFill>
    </fill>
    <fill>
      <patternFill patternType="solid">
        <fgColor theme="7" tint="0.79998168889431442"/>
        <bgColor indexed="64"/>
      </patternFill>
    </fill>
    <fill>
      <patternFill patternType="solid">
        <fgColor theme="9" tint="0.59999389629810485"/>
        <bgColor indexed="64"/>
      </patternFill>
    </fill>
    <fill>
      <patternFill patternType="solid">
        <fgColor rgb="FFFF0000"/>
        <bgColor indexed="64"/>
      </patternFill>
    </fill>
    <fill>
      <patternFill patternType="solid">
        <fgColor rgb="FF92D050"/>
        <bgColor indexed="64"/>
      </patternFill>
    </fill>
    <fill>
      <patternFill patternType="solid">
        <fgColor theme="4"/>
        <bgColor indexed="64"/>
      </patternFill>
    </fill>
    <fill>
      <patternFill patternType="solid">
        <fgColor theme="8" tint="0.59999389629810485"/>
        <bgColor indexed="64"/>
      </patternFill>
    </fill>
    <fill>
      <patternFill patternType="solid">
        <fgColor theme="5" tint="0.79998168889431442"/>
        <bgColor indexed="64"/>
      </patternFill>
    </fill>
    <fill>
      <patternFill patternType="solid">
        <fgColor theme="6" tint="0.59999389629810485"/>
        <bgColor indexed="64"/>
      </patternFill>
    </fill>
  </fills>
  <borders count="102">
    <border>
      <left/>
      <right/>
      <top/>
      <bottom/>
      <diagonal/>
    </border>
    <border>
      <left style="thin">
        <color rgb="FF7F7F7F"/>
      </left>
      <right style="thin">
        <color rgb="FF7F7F7F"/>
      </right>
      <top style="thin">
        <color rgb="FF7F7F7F"/>
      </top>
      <bottom style="thin">
        <color rgb="FF7F7F7F"/>
      </bottom>
      <diagonal/>
    </border>
    <border>
      <left style="medium">
        <color indexed="64"/>
      </left>
      <right style="medium">
        <color indexed="64"/>
      </right>
      <top style="medium">
        <color indexed="64"/>
      </top>
      <bottom/>
      <diagonal/>
    </border>
    <border>
      <left style="medium">
        <color auto="1"/>
      </left>
      <right style="thin">
        <color auto="1"/>
      </right>
      <top style="medium">
        <color auto="1"/>
      </top>
      <bottom style="thin">
        <color auto="1"/>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medium">
        <color indexed="64"/>
      </right>
      <top/>
      <bottom style="thin">
        <color indexed="64"/>
      </bottom>
      <diagonal/>
    </border>
    <border>
      <left style="medium">
        <color indexed="64"/>
      </left>
      <right style="medium">
        <color indexed="64"/>
      </right>
      <top/>
      <bottom/>
      <diagonal/>
    </border>
    <border>
      <left style="medium">
        <color auto="1"/>
      </left>
      <right style="thin">
        <color auto="1"/>
      </right>
      <top style="thin">
        <color auto="1"/>
      </top>
      <bottom style="thin">
        <color auto="1"/>
      </bottom>
      <diagonal/>
    </border>
    <border>
      <left style="thin">
        <color indexed="64"/>
      </left>
      <right style="thin">
        <color indexed="64"/>
      </right>
      <top style="thin">
        <color indexed="64"/>
      </top>
      <bottom style="thin">
        <color indexed="64"/>
      </bottom>
      <diagonal/>
    </border>
    <border>
      <left style="thin">
        <color auto="1"/>
      </left>
      <right style="medium">
        <color auto="1"/>
      </right>
      <top style="thin">
        <color auto="1"/>
      </top>
      <bottom style="thin">
        <color auto="1"/>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style="thin">
        <color indexed="64"/>
      </right>
      <top/>
      <bottom style="thin">
        <color indexed="64"/>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diagonal/>
    </border>
    <border>
      <left/>
      <right/>
      <top/>
      <bottom style="thin">
        <color indexed="64"/>
      </bottom>
      <diagonal/>
    </border>
    <border>
      <left style="medium">
        <color indexed="64"/>
      </left>
      <right/>
      <top/>
      <bottom/>
      <diagonal/>
    </border>
    <border>
      <left style="thin">
        <color indexed="64"/>
      </left>
      <right style="thin">
        <color indexed="64"/>
      </right>
      <top/>
      <bottom/>
      <diagonal/>
    </border>
    <border>
      <left style="thin">
        <color indexed="64"/>
      </left>
      <right style="thin">
        <color indexed="64"/>
      </right>
      <top style="medium">
        <color indexed="64"/>
      </top>
      <bottom/>
      <diagonal/>
    </border>
    <border>
      <left/>
      <right style="thin">
        <color indexed="64"/>
      </right>
      <top style="medium">
        <color indexed="64"/>
      </top>
      <bottom style="thin">
        <color indexed="64"/>
      </bottom>
      <diagonal/>
    </border>
    <border>
      <left style="thin">
        <color auto="1"/>
      </left>
      <right style="thin">
        <color auto="1"/>
      </right>
      <top/>
      <bottom style="medium">
        <color indexed="64"/>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top style="thin">
        <color theme="0"/>
      </top>
      <bottom style="thin">
        <color theme="0"/>
      </bottom>
      <diagonal/>
    </border>
    <border>
      <left style="thin">
        <color theme="0"/>
      </left>
      <right style="thin">
        <color theme="0"/>
      </right>
      <top/>
      <bottom/>
      <diagonal/>
    </border>
    <border>
      <left/>
      <right/>
      <top/>
      <bottom style="thin">
        <color theme="0"/>
      </bottom>
      <diagonal/>
    </border>
    <border>
      <left/>
      <right/>
      <top style="thin">
        <color theme="0"/>
      </top>
      <bottom/>
      <diagonal/>
    </border>
    <border>
      <left style="medium">
        <color indexed="64"/>
      </left>
      <right style="thin">
        <color indexed="64"/>
      </right>
      <top style="medium">
        <color indexed="64"/>
      </top>
      <bottom/>
      <diagonal/>
    </border>
    <border>
      <left style="medium">
        <color indexed="64"/>
      </left>
      <right style="thin">
        <color indexed="64"/>
      </right>
      <top/>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diagonal/>
    </border>
    <border>
      <left style="medium">
        <color indexed="64"/>
      </left>
      <right style="thin">
        <color indexed="64"/>
      </right>
      <top/>
      <bottom style="medium">
        <color indexed="64"/>
      </bottom>
      <diagonal/>
    </border>
    <border>
      <left style="thin">
        <color indexed="64"/>
      </left>
      <right style="thin">
        <color indexed="64"/>
      </right>
      <top style="medium">
        <color indexed="64"/>
      </top>
      <bottom style="medium">
        <color indexed="64"/>
      </bottom>
      <diagonal/>
    </border>
    <border>
      <left/>
      <right style="medium">
        <color auto="1"/>
      </right>
      <top/>
      <bottom style="thin">
        <color indexed="64"/>
      </bottom>
      <diagonal/>
    </border>
    <border>
      <left/>
      <right style="medium">
        <color auto="1"/>
      </right>
      <top style="thin">
        <color auto="1"/>
      </top>
      <bottom style="thin">
        <color auto="1"/>
      </bottom>
      <diagonal/>
    </border>
    <border>
      <left/>
      <right style="medium">
        <color auto="1"/>
      </right>
      <top style="medium">
        <color indexed="64"/>
      </top>
      <bottom style="thin">
        <color indexed="64"/>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thin">
        <color indexed="64"/>
      </left>
      <right style="medium">
        <color indexed="64"/>
      </right>
      <top/>
      <bottom style="medium">
        <color indexed="64"/>
      </bottom>
      <diagonal/>
    </border>
    <border>
      <left style="medium">
        <color indexed="64"/>
      </left>
      <right/>
      <top style="medium">
        <color indexed="64"/>
      </top>
      <bottom/>
      <diagonal/>
    </border>
    <border>
      <left style="medium">
        <color indexed="64"/>
      </left>
      <right/>
      <top/>
      <bottom style="medium">
        <color indexed="64"/>
      </bottom>
      <diagonal/>
    </border>
    <border>
      <left style="thin">
        <color indexed="64"/>
      </left>
      <right/>
      <top style="medium">
        <color indexed="64"/>
      </top>
      <bottom/>
      <diagonal/>
    </border>
    <border>
      <left/>
      <right/>
      <top style="medium">
        <color indexed="64"/>
      </top>
      <bottom/>
      <diagonal/>
    </border>
    <border>
      <left/>
      <right style="thin">
        <color indexed="64"/>
      </right>
      <top style="medium">
        <color indexed="64"/>
      </top>
      <bottom/>
      <diagonal/>
    </border>
    <border>
      <left style="thin">
        <color indexed="64"/>
      </left>
      <right/>
      <top/>
      <bottom style="medium">
        <color indexed="64"/>
      </bottom>
      <diagonal/>
    </border>
    <border>
      <left/>
      <right/>
      <top/>
      <bottom style="medium">
        <color indexed="64"/>
      </bottom>
      <diagonal/>
    </border>
    <border>
      <left/>
      <right style="thin">
        <color indexed="64"/>
      </right>
      <top/>
      <bottom style="medium">
        <color indexed="64"/>
      </bottom>
      <diagonal/>
    </border>
    <border>
      <left style="medium">
        <color indexed="64"/>
      </left>
      <right style="thin">
        <color indexed="64"/>
      </right>
      <top/>
      <bottom style="thin">
        <color indexed="64"/>
      </bottom>
      <diagonal/>
    </border>
    <border>
      <left/>
      <right style="thin">
        <color theme="0"/>
      </right>
      <top/>
      <bottom style="thin">
        <color theme="0"/>
      </bottom>
      <diagonal/>
    </border>
    <border>
      <left style="thin">
        <color theme="0"/>
      </left>
      <right style="thin">
        <color theme="0"/>
      </right>
      <top/>
      <bottom style="thin">
        <color theme="0"/>
      </bottom>
      <diagonal/>
    </border>
    <border>
      <left style="thin">
        <color theme="0"/>
      </left>
      <right/>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diagonal/>
    </border>
    <border>
      <left style="thin">
        <color theme="0"/>
      </left>
      <right/>
      <top style="thin">
        <color theme="0"/>
      </top>
      <bottom/>
      <diagonal/>
    </border>
    <border>
      <left style="thin">
        <color theme="0"/>
      </left>
      <right style="thin">
        <color theme="0"/>
      </right>
      <top style="thin">
        <color theme="0"/>
      </top>
      <bottom/>
      <diagonal/>
    </border>
    <border>
      <left/>
      <right style="thin">
        <color theme="0"/>
      </right>
      <top/>
      <bottom/>
      <diagonal/>
    </border>
    <border>
      <left/>
      <right style="medium">
        <color indexed="64"/>
      </right>
      <top/>
      <bottom/>
      <diagonal/>
    </border>
    <border>
      <left style="thin">
        <color indexed="64"/>
      </left>
      <right style="medium">
        <color indexed="64"/>
      </right>
      <top style="medium">
        <color indexed="64"/>
      </top>
      <bottom style="medium">
        <color indexed="64"/>
      </bottom>
      <diagonal/>
    </border>
    <border>
      <left style="medium">
        <color indexed="64"/>
      </left>
      <right/>
      <top style="medium">
        <color indexed="64"/>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style="medium">
        <color indexed="64"/>
      </left>
      <right/>
      <top/>
      <bottom style="thin">
        <color indexed="64"/>
      </bottom>
      <diagonal/>
    </border>
    <border>
      <left style="thin">
        <color rgb="FF000000"/>
      </left>
      <right style="thin">
        <color rgb="FF000000"/>
      </right>
      <top/>
      <bottom/>
      <diagonal/>
    </border>
    <border>
      <left/>
      <right style="thin">
        <color rgb="FF000000"/>
      </right>
      <top/>
      <bottom style="thin">
        <color rgb="FF000000"/>
      </bottom>
      <diagonal/>
    </border>
    <border>
      <left/>
      <right style="thin">
        <color rgb="FF000000"/>
      </right>
      <top/>
      <bottom/>
      <diagonal/>
    </border>
    <border>
      <left style="thin">
        <color rgb="FF000000"/>
      </left>
      <right style="thin">
        <color rgb="FF000000"/>
      </right>
      <top/>
      <bottom style="medium">
        <color rgb="FF000000"/>
      </bottom>
      <diagonal/>
    </border>
    <border>
      <left/>
      <right style="thin">
        <color rgb="FF000000"/>
      </right>
      <top/>
      <bottom style="medium">
        <color rgb="FF000000"/>
      </bottom>
      <diagonal/>
    </border>
    <border>
      <left style="thin">
        <color indexed="64"/>
      </left>
      <right/>
      <top style="medium">
        <color indexed="64"/>
      </top>
      <bottom style="medium">
        <color indexed="64"/>
      </bottom>
      <diagonal/>
    </border>
    <border>
      <left/>
      <right style="thin">
        <color indexed="64"/>
      </right>
      <top style="medium">
        <color indexed="64"/>
      </top>
      <bottom style="medium">
        <color indexed="64"/>
      </bottom>
      <diagonal/>
    </border>
    <border>
      <left style="thin">
        <color rgb="FF000000"/>
      </left>
      <right style="thin">
        <color rgb="FF000000"/>
      </right>
      <top style="thin">
        <color rgb="FF000000"/>
      </top>
      <bottom style="thin">
        <color rgb="FF000000"/>
      </bottom>
      <diagonal/>
    </border>
    <border>
      <left/>
      <right/>
      <top style="medium">
        <color indexed="64"/>
      </top>
      <bottom style="medium">
        <color indexed="64"/>
      </bottom>
      <diagonal/>
    </border>
    <border>
      <left style="thin">
        <color rgb="FF000000"/>
      </left>
      <right/>
      <top style="thin">
        <color rgb="FF000000"/>
      </top>
      <bottom style="thin">
        <color rgb="FF000000"/>
      </bottom>
      <diagonal/>
    </border>
    <border>
      <left style="thin">
        <color rgb="FF000000"/>
      </left>
      <right style="thin">
        <color rgb="FF000000"/>
      </right>
      <top style="thin">
        <color rgb="FF000000"/>
      </top>
      <bottom/>
      <diagonal/>
    </border>
    <border>
      <left/>
      <right style="thin">
        <color rgb="FF000000"/>
      </right>
      <top style="thin">
        <color rgb="FF000000"/>
      </top>
      <bottom style="thin">
        <color rgb="FF000000"/>
      </bottom>
      <diagonal/>
    </border>
    <border>
      <left style="thin">
        <color indexed="64"/>
      </left>
      <right/>
      <top style="thin">
        <color indexed="64"/>
      </top>
      <bottom style="thin">
        <color rgb="FF000000"/>
      </bottom>
      <diagonal/>
    </border>
    <border>
      <left/>
      <right style="thin">
        <color indexed="64"/>
      </right>
      <top style="thin">
        <color indexed="64"/>
      </top>
      <bottom style="thin">
        <color rgb="FF000000"/>
      </bottom>
      <diagonal/>
    </border>
    <border>
      <left style="medium">
        <color indexed="64"/>
      </left>
      <right style="thin">
        <color indexed="64"/>
      </right>
      <top style="medium">
        <color indexed="64"/>
      </top>
      <bottom style="medium">
        <color indexed="64"/>
      </bottom>
      <diagonal/>
    </border>
    <border>
      <left style="medium">
        <color rgb="FFBFBFBF"/>
      </left>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rgb="FFA6A6A6"/>
      </left>
      <right style="thin">
        <color rgb="FFA6A6A6"/>
      </right>
      <top style="thin">
        <color rgb="FFA6A6A6"/>
      </top>
      <bottom style="thin">
        <color rgb="FFA6A6A6"/>
      </bottom>
      <diagonal/>
    </border>
    <border>
      <left style="hair">
        <color auto="1"/>
      </left>
      <right/>
      <top style="hair">
        <color auto="1"/>
      </top>
      <bottom style="hair">
        <color auto="1"/>
      </bottom>
      <diagonal/>
    </border>
    <border>
      <left/>
      <right/>
      <top style="hair">
        <color auto="1"/>
      </top>
      <bottom style="hair">
        <color auto="1"/>
      </bottom>
      <diagonal/>
    </border>
    <border>
      <left/>
      <right style="hair">
        <color auto="1"/>
      </right>
      <top style="hair">
        <color auto="1"/>
      </top>
      <bottom style="hair">
        <color auto="1"/>
      </bottom>
      <diagonal/>
    </border>
  </borders>
  <cellStyleXfs count="21">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2" fillId="3" borderId="1" applyNumberFormat="0" applyAlignment="0" applyProtection="0"/>
    <xf numFmtId="0" fontId="12" fillId="0" borderId="0"/>
    <xf numFmtId="0" fontId="1" fillId="0" borderId="0"/>
    <xf numFmtId="9" fontId="26" fillId="0" borderId="0">
      <alignment horizontal="right" vertical="center" wrapText="1" readingOrder="1"/>
    </xf>
    <xf numFmtId="0" fontId="28"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37" fillId="0" borderId="0"/>
    <xf numFmtId="0" fontId="1" fillId="0" borderId="0"/>
    <xf numFmtId="0" fontId="40" fillId="2" borderId="0" applyNumberFormat="0" applyBorder="0" applyAlignment="0" applyProtection="0"/>
    <xf numFmtId="9" fontId="47" fillId="0" borderId="0" applyFont="0" applyFill="0" applyBorder="0" applyAlignment="0" applyProtection="0"/>
    <xf numFmtId="9" fontId="48" fillId="0" borderId="0" applyFont="0" applyFill="0" applyBorder="0" applyAlignment="0" applyProtection="0"/>
    <xf numFmtId="0" fontId="62" fillId="0" borderId="0" applyNumberFormat="0" applyFill="0" applyBorder="0" applyAlignment="0" applyProtection="0"/>
    <xf numFmtId="0" fontId="37" fillId="0" borderId="0"/>
    <xf numFmtId="44" fontId="1" fillId="0" borderId="0" applyFont="0" applyFill="0" applyBorder="0" applyAlignment="0" applyProtection="0"/>
    <xf numFmtId="9" fontId="1" fillId="0" borderId="0" applyFont="0" applyFill="0" applyBorder="0" applyAlignment="0" applyProtection="0"/>
  </cellStyleXfs>
  <cellXfs count="4413">
    <xf numFmtId="0" fontId="0" fillId="0" borderId="0" xfId="0"/>
    <xf numFmtId="0" fontId="0" fillId="0" borderId="0" xfId="0" applyAlignment="1">
      <alignment horizontal="center" wrapText="1"/>
    </xf>
    <xf numFmtId="0" fontId="9" fillId="5" borderId="8" xfId="0" applyFont="1" applyFill="1" applyBorder="1" applyAlignment="1">
      <alignment horizontal="center" vertical="center" wrapText="1"/>
    </xf>
    <xf numFmtId="0" fontId="9" fillId="5" borderId="9" xfId="0" applyFont="1" applyFill="1" applyBorder="1" applyAlignment="1">
      <alignment horizontal="center" vertical="center" wrapText="1"/>
    </xf>
    <xf numFmtId="0" fontId="9" fillId="5" borderId="10" xfId="0" applyFont="1" applyFill="1" applyBorder="1" applyAlignment="1">
      <alignment horizontal="center" vertical="center" wrapText="1"/>
    </xf>
    <xf numFmtId="0" fontId="10" fillId="5" borderId="11" xfId="0" applyFont="1" applyFill="1" applyBorder="1" applyAlignment="1">
      <alignment horizontal="center" vertical="center" wrapText="1"/>
    </xf>
    <xf numFmtId="0" fontId="10" fillId="5" borderId="13" xfId="0" applyFont="1" applyFill="1" applyBorder="1" applyAlignment="1">
      <alignment horizontal="center" vertical="center" wrapText="1"/>
    </xf>
    <xf numFmtId="0" fontId="10" fillId="5" borderId="14" xfId="0" applyFont="1" applyFill="1" applyBorder="1" applyAlignment="1">
      <alignment horizontal="center" vertical="center" wrapText="1"/>
    </xf>
    <xf numFmtId="0" fontId="10" fillId="5" borderId="15" xfId="0" applyFont="1" applyFill="1" applyBorder="1" applyAlignment="1">
      <alignment horizontal="center" vertical="center" wrapText="1"/>
    </xf>
    <xf numFmtId="165" fontId="10" fillId="0" borderId="3" xfId="0" applyNumberFormat="1" applyFont="1" applyBorder="1" applyAlignment="1">
      <alignment horizontal="center" vertical="center" wrapText="1"/>
    </xf>
    <xf numFmtId="14" fontId="10" fillId="0" borderId="4" xfId="0" applyNumberFormat="1" applyFont="1" applyBorder="1" applyAlignment="1">
      <alignment horizontal="center" vertical="center" wrapText="1"/>
    </xf>
    <xf numFmtId="165" fontId="10" fillId="0" borderId="4" xfId="0" applyNumberFormat="1" applyFont="1" applyBorder="1" applyAlignment="1">
      <alignment horizontal="center" vertical="center" wrapText="1"/>
    </xf>
    <xf numFmtId="0" fontId="10" fillId="0" borderId="5" xfId="0" applyFont="1" applyBorder="1" applyAlignment="1">
      <alignment horizontal="left" vertical="center" wrapText="1"/>
    </xf>
    <xf numFmtId="165" fontId="10" fillId="0" borderId="8" xfId="0" applyNumberFormat="1" applyFont="1" applyBorder="1" applyAlignment="1">
      <alignment horizontal="center" vertical="center" wrapText="1"/>
    </xf>
    <xf numFmtId="14" fontId="10" fillId="0" borderId="9" xfId="0" applyNumberFormat="1" applyFont="1" applyBorder="1" applyAlignment="1">
      <alignment horizontal="justify" vertical="center" wrapText="1"/>
    </xf>
    <xf numFmtId="165" fontId="10" fillId="0" borderId="9" xfId="0" applyNumberFormat="1" applyFont="1" applyBorder="1" applyAlignment="1">
      <alignment horizontal="center" vertical="center" wrapText="1"/>
    </xf>
    <xf numFmtId="0" fontId="10" fillId="0" borderId="10" xfId="0" applyFont="1" applyBorder="1" applyAlignment="1">
      <alignment horizontal="left" vertical="center" wrapText="1"/>
    </xf>
    <xf numFmtId="165" fontId="10" fillId="0" borderId="13" xfId="0" applyNumberFormat="1" applyFont="1" applyBorder="1" applyAlignment="1">
      <alignment horizontal="center" vertical="center" wrapText="1"/>
    </xf>
    <xf numFmtId="14" fontId="10" fillId="0" borderId="14" xfId="0" applyNumberFormat="1" applyFont="1" applyBorder="1" applyAlignment="1">
      <alignment horizontal="justify" vertical="center" wrapText="1"/>
    </xf>
    <xf numFmtId="165" fontId="10" fillId="0" borderId="14" xfId="0" applyNumberFormat="1" applyFont="1" applyBorder="1" applyAlignment="1">
      <alignment horizontal="center" vertical="center" wrapText="1"/>
    </xf>
    <xf numFmtId="0" fontId="10" fillId="0" borderId="15" xfId="0" applyFont="1" applyBorder="1" applyAlignment="1">
      <alignment horizontal="left" vertical="center" wrapText="1"/>
    </xf>
    <xf numFmtId="0" fontId="13" fillId="6" borderId="0" xfId="5" applyFont="1" applyFill="1"/>
    <xf numFmtId="0" fontId="12" fillId="6" borderId="0" xfId="5" applyFill="1"/>
    <xf numFmtId="0" fontId="12" fillId="0" borderId="0" xfId="5"/>
    <xf numFmtId="2" fontId="12" fillId="0" borderId="0" xfId="5" applyNumberFormat="1" applyAlignment="1">
      <alignment horizontal="center"/>
    </xf>
    <xf numFmtId="0" fontId="13" fillId="0" borderId="0" xfId="5" applyFont="1" applyFill="1"/>
    <xf numFmtId="0" fontId="12" fillId="0" borderId="0" xfId="5" applyFill="1"/>
    <xf numFmtId="2" fontId="12" fillId="0" borderId="0" xfId="5" applyNumberFormat="1" applyFill="1" applyAlignment="1">
      <alignment horizontal="center"/>
    </xf>
    <xf numFmtId="0" fontId="14" fillId="0" borderId="0" xfId="5" applyFont="1"/>
    <xf numFmtId="0" fontId="5" fillId="0" borderId="0" xfId="5" applyFont="1" applyFill="1" applyBorder="1" applyAlignment="1">
      <alignment horizontal="center" vertical="center" wrapText="1"/>
    </xf>
    <xf numFmtId="0" fontId="15" fillId="9" borderId="0" xfId="5" applyFont="1" applyFill="1"/>
    <xf numFmtId="0" fontId="16" fillId="9" borderId="0" xfId="5" applyFont="1" applyFill="1"/>
    <xf numFmtId="0" fontId="12" fillId="9" borderId="0" xfId="5" applyFill="1"/>
    <xf numFmtId="0" fontId="14" fillId="0" borderId="0" xfId="5" applyFont="1" applyAlignment="1">
      <alignment horizontal="center"/>
    </xf>
    <xf numFmtId="0" fontId="20" fillId="4" borderId="9" xfId="5" applyFont="1" applyFill="1" applyBorder="1" applyAlignment="1">
      <alignment wrapText="1"/>
    </xf>
    <xf numFmtId="0" fontId="21" fillId="4" borderId="9" xfId="5" applyFont="1" applyFill="1" applyBorder="1" applyAlignment="1">
      <alignment wrapText="1"/>
    </xf>
    <xf numFmtId="0" fontId="22" fillId="4" borderId="9" xfId="5" applyFont="1" applyFill="1" applyBorder="1" applyAlignment="1">
      <alignment wrapText="1"/>
    </xf>
    <xf numFmtId="0" fontId="23" fillId="4" borderId="9" xfId="5" applyFont="1" applyFill="1" applyBorder="1" applyAlignment="1">
      <alignment wrapText="1"/>
    </xf>
    <xf numFmtId="0" fontId="1" fillId="4" borderId="0" xfId="6" applyFont="1" applyFill="1"/>
    <xf numFmtId="0" fontId="1" fillId="4" borderId="0" xfId="6" applyFill="1"/>
    <xf numFmtId="0" fontId="1" fillId="0" borderId="0" xfId="6"/>
    <xf numFmtId="0" fontId="1" fillId="0" borderId="0" xfId="6" applyFont="1"/>
    <xf numFmtId="2" fontId="1" fillId="0" borderId="0" xfId="6" applyNumberFormat="1" applyFont="1" applyAlignment="1">
      <alignment horizontal="center"/>
    </xf>
    <xf numFmtId="0" fontId="24" fillId="0" borderId="0" xfId="5" applyFont="1" applyFill="1" applyBorder="1"/>
    <xf numFmtId="0" fontId="12" fillId="0" borderId="0" xfId="6" applyFont="1" applyFill="1" applyBorder="1"/>
    <xf numFmtId="0" fontId="1" fillId="0" borderId="0" xfId="6" applyBorder="1"/>
    <xf numFmtId="0" fontId="24" fillId="11" borderId="9" xfId="6" applyFont="1" applyFill="1" applyBorder="1" applyAlignment="1">
      <alignment horizontal="center" vertical="center" wrapText="1"/>
    </xf>
    <xf numFmtId="166" fontId="24" fillId="11" borderId="9" xfId="5" applyNumberFormat="1" applyFont="1" applyFill="1" applyBorder="1" applyAlignment="1">
      <alignment horizontal="center" vertical="center" wrapText="1"/>
    </xf>
    <xf numFmtId="0" fontId="24" fillId="11" borderId="19" xfId="6" applyFont="1" applyFill="1" applyBorder="1" applyAlignment="1">
      <alignment horizontal="center" vertical="center" wrapText="1"/>
    </xf>
    <xf numFmtId="0" fontId="24" fillId="8" borderId="9" xfId="0" applyFont="1" applyFill="1" applyBorder="1"/>
    <xf numFmtId="0" fontId="0" fillId="8" borderId="9" xfId="0" applyFill="1" applyBorder="1" applyAlignment="1">
      <alignment horizontal="center" wrapText="1"/>
    </xf>
    <xf numFmtId="0" fontId="0" fillId="0" borderId="0" xfId="0" applyFont="1"/>
    <xf numFmtId="2" fontId="0" fillId="0" borderId="22" xfId="1" applyNumberFormat="1" applyFont="1" applyBorder="1" applyAlignment="1">
      <alignment horizontal="center"/>
    </xf>
    <xf numFmtId="2" fontId="0" fillId="0" borderId="25" xfId="1" applyNumberFormat="1" applyFont="1" applyBorder="1" applyAlignment="1">
      <alignment horizontal="center"/>
    </xf>
    <xf numFmtId="0" fontId="12" fillId="4" borderId="0" xfId="5" applyFill="1"/>
    <xf numFmtId="0" fontId="12" fillId="0" borderId="0" xfId="6" applyFont="1"/>
    <xf numFmtId="0" fontId="0" fillId="12" borderId="0" xfId="0" applyFill="1"/>
    <xf numFmtId="0" fontId="24" fillId="12" borderId="9" xfId="0" applyFont="1" applyFill="1" applyBorder="1" applyAlignment="1">
      <alignment horizontal="center" vertical="center" wrapText="1"/>
    </xf>
    <xf numFmtId="166" fontId="24" fillId="12" borderId="9" xfId="0" applyNumberFormat="1" applyFont="1" applyFill="1" applyBorder="1" applyAlignment="1">
      <alignment horizontal="center" vertical="center" wrapText="1"/>
    </xf>
    <xf numFmtId="2" fontId="24" fillId="7" borderId="9" xfId="0" applyNumberFormat="1" applyFont="1" applyFill="1" applyBorder="1" applyAlignment="1">
      <alignment horizontal="center"/>
    </xf>
    <xf numFmtId="168" fontId="24" fillId="4" borderId="9" xfId="0" applyNumberFormat="1" applyFont="1" applyFill="1" applyBorder="1" applyAlignment="1">
      <alignment horizontal="center" vertical="center" wrapText="1"/>
    </xf>
    <xf numFmtId="2" fontId="0" fillId="0" borderId="9" xfId="0" applyNumberFormat="1" applyFont="1" applyBorder="1" applyAlignment="1">
      <alignment horizontal="center"/>
    </xf>
    <xf numFmtId="2" fontId="24" fillId="0" borderId="9" xfId="0" applyNumberFormat="1" applyFont="1" applyBorder="1" applyAlignment="1">
      <alignment horizontal="center"/>
    </xf>
    <xf numFmtId="0" fontId="24" fillId="0" borderId="9" xfId="0" applyFont="1" applyBorder="1" applyAlignment="1">
      <alignment horizontal="center"/>
    </xf>
    <xf numFmtId="170" fontId="24" fillId="0" borderId="9" xfId="5" applyNumberFormat="1" applyFont="1" applyFill="1" applyBorder="1" applyAlignment="1">
      <alignment horizontal="center"/>
    </xf>
    <xf numFmtId="2" fontId="24" fillId="4" borderId="9" xfId="0" applyNumberFormat="1" applyFont="1" applyFill="1" applyBorder="1" applyAlignment="1">
      <alignment horizontal="center"/>
    </xf>
    <xf numFmtId="165" fontId="24" fillId="4" borderId="9" xfId="0" applyNumberFormat="1" applyFont="1" applyFill="1" applyBorder="1" applyAlignment="1">
      <alignment horizontal="center"/>
    </xf>
    <xf numFmtId="0" fontId="12" fillId="0" borderId="0" xfId="5" applyAlignment="1">
      <alignment horizontal="center"/>
    </xf>
    <xf numFmtId="165" fontId="24" fillId="0" borderId="9" xfId="0" applyNumberFormat="1" applyFont="1" applyBorder="1" applyAlignment="1">
      <alignment horizontal="center"/>
    </xf>
    <xf numFmtId="44" fontId="0" fillId="0" borderId="27" xfId="2" applyFont="1" applyFill="1" applyBorder="1"/>
    <xf numFmtId="44" fontId="0" fillId="0" borderId="0" xfId="2" applyFont="1" applyFill="1" applyBorder="1"/>
    <xf numFmtId="44" fontId="0" fillId="0" borderId="28" xfId="2" applyFont="1" applyFill="1" applyBorder="1"/>
    <xf numFmtId="2" fontId="12" fillId="0" borderId="0" xfId="6" applyNumberFormat="1" applyFont="1" applyAlignment="1">
      <alignment horizontal="center"/>
    </xf>
    <xf numFmtId="2" fontId="24" fillId="0" borderId="0" xfId="5" applyNumberFormat="1" applyFont="1" applyFill="1" applyBorder="1" applyAlignment="1">
      <alignment horizontal="center"/>
    </xf>
    <xf numFmtId="165" fontId="1" fillId="0" borderId="29" xfId="6" applyNumberFormat="1" applyFill="1" applyBorder="1" applyAlignment="1">
      <alignment horizontal="center"/>
    </xf>
    <xf numFmtId="165" fontId="1" fillId="0" borderId="9" xfId="5" applyNumberFormat="1" applyFont="1" applyFill="1" applyBorder="1" applyAlignment="1">
      <alignment horizontal="center"/>
    </xf>
    <xf numFmtId="0" fontId="24" fillId="11" borderId="30" xfId="5" applyFont="1" applyFill="1" applyBorder="1" applyAlignment="1">
      <alignment horizontal="center" vertical="center" wrapText="1"/>
    </xf>
    <xf numFmtId="0" fontId="24" fillId="11" borderId="23" xfId="5" applyFont="1" applyFill="1" applyBorder="1" applyAlignment="1">
      <alignment horizontal="center" vertical="center" wrapText="1"/>
    </xf>
    <xf numFmtId="0" fontId="24" fillId="11" borderId="20" xfId="5" applyFont="1" applyFill="1" applyBorder="1" applyAlignment="1">
      <alignment vertical="center" wrapText="1"/>
    </xf>
    <xf numFmtId="170" fontId="1" fillId="0" borderId="9" xfId="5" applyNumberFormat="1" applyFont="1" applyFill="1" applyBorder="1" applyAlignment="1">
      <alignment horizontal="center"/>
    </xf>
    <xf numFmtId="0" fontId="24" fillId="11" borderId="9" xfId="5" applyFont="1" applyFill="1" applyBorder="1" applyAlignment="1">
      <alignment vertical="center" wrapText="1"/>
    </xf>
    <xf numFmtId="0" fontId="32" fillId="11" borderId="19" xfId="5" applyFont="1" applyFill="1" applyBorder="1" applyAlignment="1">
      <alignment horizontal="center" vertical="center" wrapText="1"/>
    </xf>
    <xf numFmtId="0" fontId="0" fillId="0" borderId="0" xfId="6" applyFont="1"/>
    <xf numFmtId="1" fontId="24" fillId="11" borderId="19" xfId="5" applyNumberFormat="1" applyFont="1" applyFill="1" applyBorder="1" applyAlignment="1">
      <alignment horizontal="center" vertical="center" wrapText="1"/>
    </xf>
    <xf numFmtId="0" fontId="1" fillId="4" borderId="0" xfId="6" applyFill="1" applyBorder="1"/>
    <xf numFmtId="165" fontId="1" fillId="0" borderId="9" xfId="6" applyNumberFormat="1" applyFill="1" applyBorder="1" applyAlignment="1">
      <alignment horizontal="center"/>
    </xf>
    <xf numFmtId="165" fontId="24" fillId="0" borderId="9" xfId="5" applyNumberFormat="1" applyFont="1" applyFill="1" applyBorder="1" applyAlignment="1">
      <alignment horizontal="center" vertical="center"/>
    </xf>
    <xf numFmtId="180" fontId="24" fillId="0" borderId="9" xfId="5" applyNumberFormat="1" applyFont="1" applyFill="1" applyBorder="1" applyAlignment="1">
      <alignment horizontal="center" vertical="center"/>
    </xf>
    <xf numFmtId="9" fontId="24" fillId="0" borderId="9" xfId="3" applyFont="1" applyFill="1" applyBorder="1" applyAlignment="1">
      <alignment horizontal="center" vertical="center"/>
    </xf>
    <xf numFmtId="0" fontId="24" fillId="4" borderId="9" xfId="5" applyFont="1" applyFill="1" applyBorder="1" applyAlignment="1">
      <alignment horizontal="center"/>
    </xf>
    <xf numFmtId="1" fontId="24" fillId="7" borderId="9" xfId="3" applyNumberFormat="1" applyFont="1" applyFill="1" applyBorder="1" applyAlignment="1">
      <alignment horizontal="center" vertical="center"/>
    </xf>
    <xf numFmtId="165" fontId="1" fillId="0" borderId="19" xfId="6" applyNumberFormat="1" applyFill="1" applyBorder="1" applyAlignment="1">
      <alignment horizontal="center"/>
    </xf>
    <xf numFmtId="1" fontId="0" fillId="4" borderId="0" xfId="11" applyNumberFormat="1" applyFont="1" applyFill="1" applyBorder="1" applyAlignment="1">
      <alignment horizontal="center" vertical="center"/>
    </xf>
    <xf numFmtId="2" fontId="0" fillId="4" borderId="0" xfId="11" applyNumberFormat="1" applyFont="1" applyFill="1" applyBorder="1" applyAlignment="1">
      <alignment horizontal="center" vertical="center"/>
    </xf>
    <xf numFmtId="9" fontId="0" fillId="0" borderId="9" xfId="3" applyFont="1" applyFill="1" applyBorder="1" applyAlignment="1">
      <alignment horizontal="center"/>
    </xf>
    <xf numFmtId="9" fontId="0" fillId="0" borderId="9" xfId="3" applyNumberFormat="1" applyFont="1" applyFill="1" applyBorder="1" applyAlignment="1">
      <alignment horizontal="center"/>
    </xf>
    <xf numFmtId="0" fontId="25" fillId="0" borderId="0" xfId="5" applyFont="1" applyFill="1"/>
    <xf numFmtId="0" fontId="1" fillId="0" borderId="0" xfId="6" applyFill="1"/>
    <xf numFmtId="165" fontId="4" fillId="0" borderId="9" xfId="6" applyNumberFormat="1" applyFont="1" applyFill="1" applyBorder="1" applyAlignment="1">
      <alignment horizontal="center"/>
    </xf>
    <xf numFmtId="0" fontId="4" fillId="4" borderId="9" xfId="0" applyFont="1" applyFill="1" applyBorder="1" applyAlignment="1">
      <alignment horizontal="center" vertical="center" wrapText="1"/>
    </xf>
    <xf numFmtId="0" fontId="4" fillId="0" borderId="0" xfId="0" applyFont="1"/>
    <xf numFmtId="170" fontId="4" fillId="4" borderId="9" xfId="5" applyNumberFormat="1" applyFont="1" applyFill="1" applyBorder="1" applyAlignment="1">
      <alignment horizontal="center"/>
    </xf>
    <xf numFmtId="171" fontId="4" fillId="4" borderId="9" xfId="5" applyNumberFormat="1" applyFont="1" applyFill="1" applyBorder="1" applyAlignment="1">
      <alignment horizontal="center" vertical="center" wrapText="1"/>
    </xf>
    <xf numFmtId="0" fontId="0" fillId="0" borderId="0" xfId="0" applyAlignment="1">
      <alignment horizontal="center"/>
    </xf>
    <xf numFmtId="0" fontId="24" fillId="0" borderId="9" xfId="0" applyFont="1" applyBorder="1" applyAlignment="1">
      <alignment horizontal="center" vertical="center" wrapText="1"/>
    </xf>
    <xf numFmtId="2" fontId="24" fillId="4" borderId="9" xfId="0" applyNumberFormat="1" applyFont="1" applyFill="1" applyBorder="1" applyAlignment="1">
      <alignment horizontal="center" vertical="center" wrapText="1"/>
    </xf>
    <xf numFmtId="169" fontId="24" fillId="0" borderId="9" xfId="0" applyNumberFormat="1" applyFont="1" applyBorder="1" applyAlignment="1">
      <alignment horizontal="center" vertical="center" wrapText="1"/>
    </xf>
    <xf numFmtId="0" fontId="38" fillId="0" borderId="9" xfId="12" applyFont="1" applyFill="1" applyBorder="1" applyAlignment="1">
      <alignment horizontal="center"/>
    </xf>
    <xf numFmtId="165" fontId="24" fillId="0" borderId="9" xfId="0" applyNumberFormat="1" applyFont="1" applyBorder="1" applyAlignment="1">
      <alignment horizontal="center" vertical="center" wrapText="1"/>
    </xf>
    <xf numFmtId="2" fontId="24" fillId="4" borderId="9" xfId="0" applyNumberFormat="1" applyFont="1" applyFill="1" applyBorder="1"/>
    <xf numFmtId="43" fontId="0" fillId="0" borderId="20" xfId="1" applyFont="1" applyBorder="1"/>
    <xf numFmtId="7" fontId="0" fillId="0" borderId="27" xfId="0" applyNumberFormat="1" applyFont="1" applyBorder="1"/>
    <xf numFmtId="2" fontId="4" fillId="4" borderId="9" xfId="0" applyNumberFormat="1" applyFont="1" applyFill="1" applyBorder="1"/>
    <xf numFmtId="43" fontId="0" fillId="0" borderId="22" xfId="1" applyFont="1" applyBorder="1"/>
    <xf numFmtId="7" fontId="0" fillId="0" borderId="0" xfId="0" applyNumberFormat="1" applyFont="1" applyBorder="1"/>
    <xf numFmtId="2" fontId="4" fillId="4" borderId="9" xfId="0" applyNumberFormat="1" applyFont="1" applyFill="1" applyBorder="1" applyAlignment="1">
      <alignment horizontal="center" vertical="center" wrapText="1"/>
    </xf>
    <xf numFmtId="165" fontId="4" fillId="0" borderId="9" xfId="0" applyNumberFormat="1" applyFont="1" applyBorder="1" applyAlignment="1">
      <alignment horizontal="center" vertical="center" wrapText="1"/>
    </xf>
    <xf numFmtId="165" fontId="4" fillId="0" borderId="9" xfId="0" applyNumberFormat="1" applyFont="1" applyFill="1" applyBorder="1" applyAlignment="1">
      <alignment horizontal="center" vertical="center" wrapText="1"/>
    </xf>
    <xf numFmtId="43" fontId="0" fillId="0" borderId="25" xfId="1" applyFont="1" applyBorder="1"/>
    <xf numFmtId="7" fontId="0" fillId="0" borderId="28" xfId="0" applyNumberFormat="1" applyFont="1" applyBorder="1"/>
    <xf numFmtId="0" fontId="24" fillId="0" borderId="0" xfId="0" applyFont="1" applyBorder="1" applyAlignment="1">
      <alignment horizontal="center"/>
    </xf>
    <xf numFmtId="0" fontId="0" fillId="0" borderId="0" xfId="0" applyAlignment="1">
      <alignment horizontal="left"/>
    </xf>
    <xf numFmtId="0" fontId="39" fillId="0" borderId="0" xfId="0" applyFont="1"/>
    <xf numFmtId="0" fontId="24" fillId="0" borderId="0" xfId="0" applyFont="1"/>
    <xf numFmtId="2" fontId="24" fillId="4" borderId="4" xfId="0" applyNumberFormat="1" applyFont="1" applyFill="1" applyBorder="1"/>
    <xf numFmtId="2" fontId="0" fillId="0" borderId="4" xfId="0" applyNumberFormat="1" applyFill="1" applyBorder="1"/>
    <xf numFmtId="2" fontId="0" fillId="4" borderId="9" xfId="0" applyNumberFormat="1" applyFill="1" applyBorder="1"/>
    <xf numFmtId="2" fontId="0" fillId="0" borderId="9" xfId="0" applyNumberFormat="1" applyBorder="1"/>
    <xf numFmtId="165" fontId="4" fillId="0" borderId="0" xfId="0" applyNumberFormat="1" applyFont="1" applyBorder="1"/>
    <xf numFmtId="2" fontId="24" fillId="0" borderId="9" xfId="0" applyNumberFormat="1" applyFont="1" applyFill="1" applyBorder="1"/>
    <xf numFmtId="2" fontId="24" fillId="4" borderId="9" xfId="14" applyNumberFormat="1" applyFont="1" applyFill="1" applyBorder="1"/>
    <xf numFmtId="2" fontId="24" fillId="0" borderId="9" xfId="14" applyNumberFormat="1" applyFont="1" applyFill="1" applyBorder="1"/>
    <xf numFmtId="2" fontId="24" fillId="0" borderId="4" xfId="0" applyNumberFormat="1" applyFont="1" applyBorder="1"/>
    <xf numFmtId="2" fontId="4" fillId="0" borderId="4" xfId="0" applyNumberFormat="1" applyFont="1" applyBorder="1"/>
    <xf numFmtId="2" fontId="4" fillId="4" borderId="9" xfId="14" applyNumberFormat="1" applyFont="1" applyFill="1" applyBorder="1"/>
    <xf numFmtId="165" fontId="4" fillId="0" borderId="9" xfId="0" applyNumberFormat="1" applyFont="1" applyFill="1" applyBorder="1"/>
    <xf numFmtId="10" fontId="32" fillId="0" borderId="23" xfId="7" applyNumberFormat="1" applyFont="1" applyFill="1" applyBorder="1" applyAlignment="1">
      <alignment horizontal="center" vertical="center" wrapText="1"/>
    </xf>
    <xf numFmtId="10" fontId="27" fillId="0" borderId="9" xfId="7" applyNumberFormat="1" applyFont="1" applyFill="1" applyBorder="1" applyAlignment="1">
      <alignment horizontal="center" vertical="center" wrapText="1"/>
    </xf>
    <xf numFmtId="39" fontId="24" fillId="4" borderId="9" xfId="5" applyNumberFormat="1" applyFont="1" applyFill="1" applyBorder="1" applyAlignment="1">
      <alignment horizontal="center"/>
    </xf>
    <xf numFmtId="39" fontId="4" fillId="0" borderId="9" xfId="5" applyNumberFormat="1" applyFont="1" applyFill="1" applyBorder="1" applyAlignment="1">
      <alignment horizontal="center"/>
    </xf>
    <xf numFmtId="9" fontId="32" fillId="0" borderId="9" xfId="7" applyFont="1" applyFill="1" applyBorder="1" applyAlignment="1">
      <alignment horizontal="center" vertical="center" wrapText="1"/>
    </xf>
    <xf numFmtId="165" fontId="24" fillId="4" borderId="9" xfId="0" applyNumberFormat="1" applyFont="1" applyFill="1" applyBorder="1" applyAlignment="1">
      <alignment horizontal="center" vertical="center" wrapText="1"/>
    </xf>
    <xf numFmtId="2" fontId="12" fillId="0" borderId="0" xfId="5" applyNumberFormat="1"/>
    <xf numFmtId="0" fontId="43" fillId="0" borderId="0" xfId="5" applyFont="1" applyAlignment="1">
      <alignment horizontal="center"/>
    </xf>
    <xf numFmtId="0" fontId="44" fillId="0" borderId="0" xfId="0" applyFont="1" applyFill="1" applyAlignment="1">
      <alignment horizontal="center"/>
    </xf>
    <xf numFmtId="0" fontId="44" fillId="0" borderId="0" xfId="0" applyFont="1" applyFill="1" applyAlignment="1">
      <alignment horizontal="left"/>
    </xf>
    <xf numFmtId="2" fontId="12" fillId="0" borderId="0" xfId="5" applyNumberFormat="1" applyFill="1"/>
    <xf numFmtId="0" fontId="24" fillId="0" borderId="0" xfId="0" applyFont="1" applyFill="1" applyBorder="1"/>
    <xf numFmtId="2" fontId="24" fillId="0" borderId="0" xfId="0" applyNumberFormat="1" applyFont="1" applyFill="1" applyBorder="1"/>
    <xf numFmtId="0" fontId="24" fillId="0" borderId="0" xfId="6" applyFont="1" applyAlignment="1">
      <alignment horizontal="center"/>
    </xf>
    <xf numFmtId="0" fontId="24" fillId="0" borderId="0" xfId="6" applyFont="1" applyAlignment="1">
      <alignment horizontal="left"/>
    </xf>
    <xf numFmtId="0" fontId="24" fillId="0" borderId="0" xfId="6" applyFont="1"/>
    <xf numFmtId="0" fontId="4" fillId="0" borderId="0" xfId="6" applyFont="1"/>
    <xf numFmtId="2" fontId="1" fillId="0" borderId="0" xfId="6" applyNumberFormat="1"/>
    <xf numFmtId="0" fontId="24" fillId="4" borderId="9" xfId="6" applyFont="1" applyFill="1" applyBorder="1" applyAlignment="1">
      <alignment horizontal="left"/>
    </xf>
    <xf numFmtId="182" fontId="24" fillId="4" borderId="9" xfId="1" applyNumberFormat="1" applyFont="1" applyFill="1" applyBorder="1" applyAlignment="1">
      <alignment horizontal="center"/>
    </xf>
    <xf numFmtId="2" fontId="24" fillId="4" borderId="9" xfId="6" applyNumberFormat="1" applyFont="1" applyFill="1" applyBorder="1" applyAlignment="1">
      <alignment horizontal="center"/>
    </xf>
    <xf numFmtId="169" fontId="24" fillId="4" borderId="9" xfId="6" applyNumberFormat="1" applyFont="1" applyFill="1" applyBorder="1" applyAlignment="1">
      <alignment horizontal="center"/>
    </xf>
    <xf numFmtId="165" fontId="24" fillId="4" borderId="9" xfId="6" applyNumberFormat="1" applyFont="1" applyFill="1" applyBorder="1" applyAlignment="1">
      <alignment horizontal="center"/>
    </xf>
    <xf numFmtId="7" fontId="29" fillId="4" borderId="9" xfId="2" applyNumberFormat="1" applyFont="1" applyFill="1" applyBorder="1"/>
    <xf numFmtId="0" fontId="0" fillId="0" borderId="9" xfId="0" applyBorder="1"/>
    <xf numFmtId="189" fontId="0" fillId="4" borderId="9" xfId="1" applyNumberFormat="1" applyFont="1" applyFill="1" applyBorder="1" applyAlignment="1">
      <alignment horizontal="center"/>
    </xf>
    <xf numFmtId="2" fontId="4" fillId="4" borderId="9" xfId="6" applyNumberFormat="1" applyFont="1" applyFill="1" applyBorder="1" applyAlignment="1">
      <alignment horizontal="center"/>
    </xf>
    <xf numFmtId="9" fontId="0" fillId="0" borderId="0" xfId="3" applyFont="1"/>
    <xf numFmtId="189" fontId="1" fillId="0" borderId="0" xfId="6" applyNumberFormat="1"/>
    <xf numFmtId="2" fontId="0" fillId="0" borderId="16" xfId="1" applyNumberFormat="1" applyFont="1" applyBorder="1"/>
    <xf numFmtId="7" fontId="0" fillId="0" borderId="17" xfId="0" applyNumberFormat="1" applyFont="1" applyBorder="1"/>
    <xf numFmtId="0" fontId="24" fillId="4" borderId="0" xfId="6" applyFont="1" applyFill="1" applyAlignment="1">
      <alignment horizontal="left"/>
    </xf>
    <xf numFmtId="0" fontId="24" fillId="4" borderId="0" xfId="6" applyFont="1" applyFill="1" applyBorder="1" applyAlignment="1">
      <alignment horizontal="left"/>
    </xf>
    <xf numFmtId="180" fontId="44" fillId="0" borderId="0" xfId="6" applyNumberFormat="1" applyFont="1" applyBorder="1"/>
    <xf numFmtId="0" fontId="24" fillId="0" borderId="0" xfId="6" applyFont="1" applyBorder="1"/>
    <xf numFmtId="2" fontId="1" fillId="0" borderId="0" xfId="6" applyNumberFormat="1" applyFill="1"/>
    <xf numFmtId="0" fontId="1" fillId="0" borderId="0" xfId="13"/>
    <xf numFmtId="0" fontId="24" fillId="0" borderId="0" xfId="13" applyFont="1" applyAlignment="1">
      <alignment horizontal="center"/>
    </xf>
    <xf numFmtId="0" fontId="24" fillId="4" borderId="0" xfId="13" applyFont="1" applyFill="1" applyAlignment="1">
      <alignment horizontal="left"/>
    </xf>
    <xf numFmtId="1" fontId="24" fillId="0" borderId="0" xfId="13" applyNumberFormat="1" applyFont="1" applyBorder="1"/>
    <xf numFmtId="0" fontId="24" fillId="0" borderId="0" xfId="13" applyFont="1"/>
    <xf numFmtId="0" fontId="44" fillId="0" borderId="0" xfId="13" applyFont="1" applyAlignment="1">
      <alignment horizontal="left"/>
    </xf>
    <xf numFmtId="0" fontId="1" fillId="0" borderId="0" xfId="0" applyFont="1"/>
    <xf numFmtId="0" fontId="24" fillId="0" borderId="0" xfId="13" applyFont="1" applyBorder="1" applyAlignment="1">
      <alignment horizontal="left"/>
    </xf>
    <xf numFmtId="0" fontId="24" fillId="0" borderId="0" xfId="13" applyFont="1" applyAlignment="1">
      <alignment horizontal="left"/>
    </xf>
    <xf numFmtId="0" fontId="24" fillId="0" borderId="0" xfId="6" applyFont="1" applyFill="1" applyAlignment="1">
      <alignment horizontal="center"/>
    </xf>
    <xf numFmtId="180" fontId="24" fillId="4" borderId="9" xfId="13" applyNumberFormat="1" applyFont="1" applyFill="1" applyBorder="1" applyAlignment="1">
      <alignment horizontal="center" vertical="center" wrapText="1"/>
    </xf>
    <xf numFmtId="165" fontId="24" fillId="4" borderId="9" xfId="13" applyNumberFormat="1" applyFont="1" applyFill="1" applyBorder="1" applyAlignment="1">
      <alignment vertical="center" wrapText="1"/>
    </xf>
    <xf numFmtId="0" fontId="0" fillId="0" borderId="0" xfId="6" applyFont="1" applyFill="1"/>
    <xf numFmtId="0" fontId="4" fillId="0" borderId="0" xfId="6" applyFont="1" applyFill="1"/>
    <xf numFmtId="180" fontId="4" fillId="0" borderId="9" xfId="13" applyNumberFormat="1" applyFont="1" applyFill="1" applyBorder="1" applyAlignment="1">
      <alignment horizontal="center" vertical="center" wrapText="1"/>
    </xf>
    <xf numFmtId="180" fontId="4" fillId="4" borderId="9" xfId="13" applyNumberFormat="1" applyFont="1" applyFill="1" applyBorder="1" applyAlignment="1">
      <alignment horizontal="center" vertical="center" wrapText="1"/>
    </xf>
    <xf numFmtId="180" fontId="24" fillId="0" borderId="9" xfId="13" applyNumberFormat="1" applyFont="1" applyFill="1" applyBorder="1" applyAlignment="1">
      <alignment horizontal="center" vertical="center" wrapText="1"/>
    </xf>
    <xf numFmtId="2" fontId="24" fillId="4" borderId="9" xfId="13" applyNumberFormat="1" applyFont="1" applyFill="1" applyBorder="1" applyAlignment="1">
      <alignment horizontal="center" vertical="center" wrapText="1"/>
    </xf>
    <xf numFmtId="2" fontId="1" fillId="4" borderId="9" xfId="13" applyNumberFormat="1" applyFont="1" applyFill="1" applyBorder="1" applyAlignment="1">
      <alignment horizontal="center" vertical="center" wrapText="1"/>
    </xf>
    <xf numFmtId="2" fontId="4" fillId="0" borderId="9" xfId="13" applyNumberFormat="1" applyFont="1" applyFill="1" applyBorder="1" applyAlignment="1">
      <alignment horizontal="center" vertical="center" wrapText="1"/>
    </xf>
    <xf numFmtId="2" fontId="4" fillId="4" borderId="9" xfId="13" applyNumberFormat="1" applyFont="1" applyFill="1" applyBorder="1" applyAlignment="1">
      <alignment horizontal="center" vertical="center" wrapText="1"/>
    </xf>
    <xf numFmtId="2" fontId="1" fillId="0" borderId="9" xfId="13" applyNumberFormat="1" applyFont="1" applyFill="1" applyBorder="1" applyAlignment="1">
      <alignment horizontal="center" vertical="center" wrapText="1"/>
    </xf>
    <xf numFmtId="2" fontId="24" fillId="0" borderId="9" xfId="13" applyNumberFormat="1" applyFont="1" applyFill="1" applyBorder="1" applyAlignment="1">
      <alignment horizontal="center" vertical="center" wrapText="1"/>
    </xf>
    <xf numFmtId="2" fontId="24" fillId="4" borderId="9" xfId="13" applyNumberFormat="1" applyFont="1" applyFill="1" applyBorder="1" applyAlignment="1">
      <alignment horizontal="left" vertical="center" wrapText="1"/>
    </xf>
    <xf numFmtId="165" fontId="24" fillId="4" borderId="9" xfId="13" applyNumberFormat="1" applyFont="1" applyFill="1" applyBorder="1" applyAlignment="1">
      <alignment horizontal="center" vertical="center" wrapText="1"/>
    </xf>
    <xf numFmtId="165" fontId="1" fillId="4" borderId="9" xfId="13" applyNumberFormat="1" applyFont="1" applyFill="1" applyBorder="1" applyAlignment="1">
      <alignment horizontal="center" vertical="center" wrapText="1"/>
    </xf>
    <xf numFmtId="165" fontId="1" fillId="0" borderId="9" xfId="13" applyNumberFormat="1" applyFont="1" applyFill="1" applyBorder="1" applyAlignment="1">
      <alignment horizontal="center" vertical="center" wrapText="1"/>
    </xf>
    <xf numFmtId="0" fontId="1" fillId="0" borderId="0" xfId="6" applyFill="1" applyAlignment="1">
      <alignment horizontal="center"/>
    </xf>
    <xf numFmtId="165" fontId="4" fillId="0" borderId="9" xfId="13" applyNumberFormat="1" applyFont="1" applyFill="1" applyBorder="1" applyAlignment="1">
      <alignment horizontal="center" vertical="center" wrapText="1"/>
    </xf>
    <xf numFmtId="1" fontId="24" fillId="4" borderId="9" xfId="13" applyNumberFormat="1" applyFont="1" applyFill="1" applyBorder="1" applyAlignment="1">
      <alignment horizontal="center" vertical="center" wrapText="1"/>
    </xf>
    <xf numFmtId="1" fontId="1" fillId="4" borderId="9" xfId="13" applyNumberFormat="1" applyFont="1" applyFill="1" applyBorder="1" applyAlignment="1">
      <alignment horizontal="center" vertical="center" wrapText="1"/>
    </xf>
    <xf numFmtId="1" fontId="1" fillId="0" borderId="9" xfId="13" applyNumberFormat="1" applyFont="1" applyFill="1" applyBorder="1" applyAlignment="1">
      <alignment horizontal="center" vertical="center" wrapText="1"/>
    </xf>
    <xf numFmtId="0" fontId="24" fillId="4" borderId="9" xfId="13" applyFont="1" applyFill="1" applyBorder="1" applyAlignment="1">
      <alignment horizontal="left"/>
    </xf>
    <xf numFmtId="9" fontId="24" fillId="4" borderId="9" xfId="13" applyNumberFormat="1" applyFont="1" applyFill="1" applyBorder="1" applyAlignment="1">
      <alignment horizontal="center" vertical="center"/>
    </xf>
    <xf numFmtId="9" fontId="4" fillId="4" borderId="9" xfId="13" applyNumberFormat="1" applyFont="1" applyFill="1" applyBorder="1" applyAlignment="1">
      <alignment horizontal="center"/>
    </xf>
    <xf numFmtId="9" fontId="24" fillId="4" borderId="9" xfId="13" applyNumberFormat="1" applyFont="1" applyFill="1" applyBorder="1" applyAlignment="1">
      <alignment horizontal="center"/>
    </xf>
    <xf numFmtId="0" fontId="24" fillId="4" borderId="9" xfId="13" applyFont="1" applyFill="1" applyBorder="1" applyAlignment="1">
      <alignment horizontal="left" vertical="center"/>
    </xf>
    <xf numFmtId="0" fontId="24" fillId="4" borderId="9" xfId="13" applyFont="1" applyFill="1" applyBorder="1" applyAlignment="1">
      <alignment horizontal="center" vertical="center"/>
    </xf>
    <xf numFmtId="0" fontId="24" fillId="4" borderId="9" xfId="13" applyFont="1" applyFill="1" applyBorder="1" applyAlignment="1">
      <alignment horizontal="left" vertical="center" wrapText="1"/>
    </xf>
    <xf numFmtId="2" fontId="24" fillId="4" borderId="9" xfId="13" applyNumberFormat="1" applyFont="1" applyFill="1" applyBorder="1" applyAlignment="1">
      <alignment horizontal="center"/>
    </xf>
    <xf numFmtId="180" fontId="1" fillId="4" borderId="9" xfId="13" applyNumberFormat="1" applyFont="1" applyFill="1" applyBorder="1" applyAlignment="1">
      <alignment horizontal="center" vertical="center" wrapText="1"/>
    </xf>
    <xf numFmtId="180" fontId="1" fillId="0" borderId="9" xfId="13" applyNumberFormat="1" applyFont="1" applyFill="1" applyBorder="1" applyAlignment="1">
      <alignment horizontal="center" vertical="center" wrapText="1"/>
    </xf>
    <xf numFmtId="9" fontId="24" fillId="4" borderId="9" xfId="3" applyFont="1" applyFill="1" applyBorder="1" applyAlignment="1">
      <alignment horizontal="center" vertical="center" wrapText="1"/>
    </xf>
    <xf numFmtId="9" fontId="1" fillId="4" borderId="9" xfId="3" applyFont="1" applyFill="1" applyBorder="1" applyAlignment="1">
      <alignment horizontal="center" vertical="center" wrapText="1"/>
    </xf>
    <xf numFmtId="9" fontId="1" fillId="0" borderId="9" xfId="3" applyFont="1" applyFill="1" applyBorder="1" applyAlignment="1">
      <alignment horizontal="center" vertical="center" wrapText="1"/>
    </xf>
    <xf numFmtId="165" fontId="1" fillId="4" borderId="9" xfId="6" applyNumberFormat="1" applyFont="1" applyFill="1" applyBorder="1" applyAlignment="1">
      <alignment horizontal="center"/>
    </xf>
    <xf numFmtId="7" fontId="29" fillId="4" borderId="9" xfId="2" applyNumberFormat="1" applyFont="1" applyFill="1" applyBorder="1" applyAlignment="1">
      <alignment horizontal="center"/>
    </xf>
    <xf numFmtId="7" fontId="28" fillId="4" borderId="9" xfId="2" applyNumberFormat="1" applyFont="1" applyFill="1" applyBorder="1" applyAlignment="1">
      <alignment horizontal="center"/>
    </xf>
    <xf numFmtId="0" fontId="46" fillId="0" borderId="0" xfId="6" applyFont="1" applyFill="1" applyBorder="1" applyAlignment="1">
      <alignment horizontal="left" vertical="center" wrapText="1"/>
    </xf>
    <xf numFmtId="0" fontId="46" fillId="0" borderId="0" xfId="6" applyFont="1" applyFill="1" applyBorder="1" applyAlignment="1">
      <alignment horizontal="center" vertical="center" wrapText="1"/>
    </xf>
    <xf numFmtId="0" fontId="24" fillId="0" borderId="0" xfId="6" applyFont="1" applyFill="1" applyAlignment="1">
      <alignment horizontal="left"/>
    </xf>
    <xf numFmtId="0" fontId="24" fillId="0" borderId="0" xfId="6" applyFont="1" applyFill="1"/>
    <xf numFmtId="0" fontId="28" fillId="0" borderId="0" xfId="8"/>
    <xf numFmtId="0" fontId="29" fillId="0" borderId="0" xfId="8" applyFont="1" applyBorder="1" applyAlignment="1">
      <alignment horizontal="center"/>
    </xf>
    <xf numFmtId="0" fontId="29" fillId="0" borderId="40" xfId="8" applyFont="1" applyBorder="1"/>
    <xf numFmtId="0" fontId="0" fillId="0" borderId="0" xfId="0" applyFill="1"/>
    <xf numFmtId="0" fontId="24" fillId="0" borderId="0" xfId="0" applyFont="1" applyFill="1"/>
    <xf numFmtId="0" fontId="29" fillId="0" borderId="0" xfId="8" applyFont="1" applyFill="1"/>
    <xf numFmtId="2" fontId="0" fillId="8" borderId="9" xfId="1" applyNumberFormat="1" applyFont="1" applyFill="1" applyBorder="1" applyAlignment="1">
      <alignment horizontal="center" wrapText="1"/>
    </xf>
    <xf numFmtId="0" fontId="29" fillId="0" borderId="19" xfId="8" applyFont="1" applyBorder="1" applyAlignment="1">
      <alignment horizontal="left"/>
    </xf>
    <xf numFmtId="4" fontId="29" fillId="0" borderId="9" xfId="8" applyNumberFormat="1" applyFont="1" applyBorder="1" applyAlignment="1">
      <alignment horizontal="center"/>
    </xf>
    <xf numFmtId="0" fontId="29" fillId="0" borderId="9" xfId="8" applyFont="1" applyBorder="1" applyAlignment="1">
      <alignment horizontal="center"/>
    </xf>
    <xf numFmtId="169" fontId="29" fillId="0" borderId="9" xfId="2" applyNumberFormat="1" applyFont="1" applyBorder="1" applyAlignment="1">
      <alignment horizontal="center"/>
    </xf>
    <xf numFmtId="181" fontId="29" fillId="0" borderId="0" xfId="8" applyNumberFormat="1" applyFont="1" applyFill="1"/>
    <xf numFmtId="170" fontId="24" fillId="4" borderId="9" xfId="1" applyNumberFormat="1" applyFont="1" applyFill="1" applyBorder="1" applyAlignment="1">
      <alignment horizontal="center"/>
    </xf>
    <xf numFmtId="170" fontId="4" fillId="4" borderId="9" xfId="1" applyNumberFormat="1" applyFont="1" applyFill="1" applyBorder="1" applyAlignment="1">
      <alignment horizontal="center"/>
    </xf>
    <xf numFmtId="39" fontId="4" fillId="4" borderId="9" xfId="1" applyNumberFormat="1" applyFont="1" applyFill="1" applyBorder="1" applyAlignment="1">
      <alignment horizontal="center"/>
    </xf>
    <xf numFmtId="2" fontId="0" fillId="0" borderId="20" xfId="1" applyNumberFormat="1" applyFont="1" applyBorder="1"/>
    <xf numFmtId="0" fontId="29" fillId="0" borderId="23" xfId="8" applyFont="1" applyBorder="1" applyAlignment="1">
      <alignment horizontal="left"/>
    </xf>
    <xf numFmtId="9" fontId="24" fillId="0" borderId="0" xfId="3" applyFont="1" applyFill="1" applyBorder="1"/>
    <xf numFmtId="2" fontId="0" fillId="8" borderId="22" xfId="1" applyNumberFormat="1" applyFont="1" applyFill="1" applyBorder="1"/>
    <xf numFmtId="165" fontId="30" fillId="0" borderId="9" xfId="8" applyNumberFormat="1" applyFont="1" applyBorder="1" applyAlignment="1">
      <alignment horizontal="center"/>
    </xf>
    <xf numFmtId="2" fontId="0" fillId="0" borderId="22" xfId="1" applyNumberFormat="1" applyFont="1" applyBorder="1"/>
    <xf numFmtId="9" fontId="24" fillId="0" borderId="0" xfId="0" applyNumberFormat="1" applyFont="1" applyFill="1" applyBorder="1"/>
    <xf numFmtId="2" fontId="0" fillId="8" borderId="25" xfId="1" applyNumberFormat="1" applyFont="1" applyFill="1" applyBorder="1"/>
    <xf numFmtId="0" fontId="29" fillId="0" borderId="0" xfId="8" applyFont="1" applyAlignment="1">
      <alignment horizontal="left"/>
    </xf>
    <xf numFmtId="39" fontId="29" fillId="0" borderId="0" xfId="1" applyNumberFormat="1" applyFont="1" applyAlignment="1">
      <alignment horizontal="center"/>
    </xf>
    <xf numFmtId="0" fontId="29" fillId="0" borderId="0" xfId="8" applyFont="1"/>
    <xf numFmtId="0" fontId="1" fillId="0" borderId="0" xfId="13" applyFill="1"/>
    <xf numFmtId="0" fontId="4" fillId="0" borderId="0" xfId="13" applyFont="1" applyFill="1"/>
    <xf numFmtId="2" fontId="1" fillId="0" borderId="0" xfId="13" applyNumberFormat="1" applyFill="1"/>
    <xf numFmtId="0" fontId="29" fillId="0" borderId="41" xfId="8" applyFont="1" applyBorder="1" applyAlignment="1">
      <alignment horizontal="center"/>
    </xf>
    <xf numFmtId="0" fontId="29" fillId="0" borderId="0" xfId="8" applyFont="1" applyBorder="1" applyAlignment="1">
      <alignment horizontal="left" vertical="top" wrapText="1"/>
    </xf>
    <xf numFmtId="0" fontId="29" fillId="0" borderId="0" xfId="8" applyFont="1" applyBorder="1" applyAlignment="1">
      <alignment vertical="top" wrapText="1"/>
    </xf>
    <xf numFmtId="9" fontId="29" fillId="0" borderId="0" xfId="3" applyFont="1" applyFill="1"/>
    <xf numFmtId="0" fontId="24" fillId="0" borderId="0" xfId="13" applyFont="1" applyFill="1"/>
    <xf numFmtId="0" fontId="1" fillId="0" borderId="0" xfId="13" applyFill="1" applyAlignment="1">
      <alignment wrapText="1"/>
    </xf>
    <xf numFmtId="0" fontId="29" fillId="0" borderId="0" xfId="8" applyFont="1" applyFill="1" applyAlignment="1">
      <alignment wrapText="1"/>
    </xf>
    <xf numFmtId="9" fontId="29" fillId="0" borderId="0" xfId="3" applyFont="1" applyFill="1" applyAlignment="1">
      <alignment wrapText="1"/>
    </xf>
    <xf numFmtId="189" fontId="1" fillId="0" borderId="0" xfId="6" applyNumberFormat="1" applyAlignment="1">
      <alignment wrapText="1"/>
    </xf>
    <xf numFmtId="2" fontId="1" fillId="0" borderId="0" xfId="13" applyNumberFormat="1" applyFill="1" applyAlignment="1">
      <alignment wrapText="1"/>
    </xf>
    <xf numFmtId="10" fontId="29" fillId="0" borderId="9" xfId="8" applyNumberFormat="1" applyFont="1" applyFill="1" applyBorder="1" applyAlignment="1">
      <alignment vertical="top" wrapText="1"/>
    </xf>
    <xf numFmtId="10" fontId="1" fillId="0" borderId="9" xfId="3" applyNumberFormat="1" applyFill="1" applyBorder="1"/>
    <xf numFmtId="10" fontId="4" fillId="0" borderId="9" xfId="3" applyNumberFormat="1" applyFont="1" applyFill="1" applyBorder="1"/>
    <xf numFmtId="0" fontId="1" fillId="0" borderId="9" xfId="13" applyFill="1" applyBorder="1"/>
    <xf numFmtId="0" fontId="29" fillId="0" borderId="39" xfId="8" applyFont="1" applyBorder="1" applyAlignment="1">
      <alignment horizontal="center"/>
    </xf>
    <xf numFmtId="0" fontId="29" fillId="0" borderId="42" xfId="8" applyFont="1" applyBorder="1" applyAlignment="1">
      <alignment horizontal="center"/>
    </xf>
    <xf numFmtId="9" fontId="29" fillId="4" borderId="9" xfId="3" applyFont="1" applyFill="1" applyBorder="1" applyAlignment="1">
      <alignment horizontal="center"/>
    </xf>
    <xf numFmtId="0" fontId="29" fillId="0" borderId="9" xfId="8" applyFont="1" applyFill="1" applyBorder="1"/>
    <xf numFmtId="9" fontId="28" fillId="0" borderId="9" xfId="3" applyFont="1" applyBorder="1" applyAlignment="1">
      <alignment horizontal="center"/>
    </xf>
    <xf numFmtId="9" fontId="28" fillId="4" borderId="9" xfId="3" applyFont="1" applyFill="1" applyBorder="1" applyAlignment="1">
      <alignment horizontal="center"/>
    </xf>
    <xf numFmtId="9" fontId="30" fillId="4" borderId="9" xfId="3" applyFont="1" applyFill="1" applyBorder="1" applyAlignment="1">
      <alignment horizontal="center"/>
    </xf>
    <xf numFmtId="9" fontId="30" fillId="0" borderId="9" xfId="3" applyFont="1" applyBorder="1" applyAlignment="1">
      <alignment horizontal="center"/>
    </xf>
    <xf numFmtId="172" fontId="4" fillId="4" borderId="9" xfId="16" applyNumberFormat="1" applyFont="1" applyFill="1" applyBorder="1" applyAlignment="1">
      <alignment horizontal="center"/>
    </xf>
    <xf numFmtId="1" fontId="29" fillId="4" borderId="9" xfId="3" applyNumberFormat="1" applyFont="1" applyFill="1" applyBorder="1" applyAlignment="1">
      <alignment horizontal="center"/>
    </xf>
    <xf numFmtId="1" fontId="28" fillId="0" borderId="9" xfId="3" applyNumberFormat="1" applyFont="1" applyBorder="1" applyAlignment="1">
      <alignment horizontal="center"/>
    </xf>
    <xf numFmtId="1" fontId="30" fillId="4" borderId="9" xfId="3" applyNumberFormat="1" applyFont="1" applyFill="1" applyBorder="1" applyAlignment="1">
      <alignment horizontal="center"/>
    </xf>
    <xf numFmtId="1" fontId="28" fillId="4" borderId="9" xfId="3" applyNumberFormat="1" applyFont="1" applyFill="1" applyBorder="1" applyAlignment="1">
      <alignment horizontal="center"/>
    </xf>
    <xf numFmtId="0" fontId="1" fillId="0" borderId="9" xfId="6" applyFill="1" applyBorder="1"/>
    <xf numFmtId="3" fontId="1" fillId="0" borderId="9" xfId="6" applyNumberFormat="1" applyFill="1" applyBorder="1"/>
    <xf numFmtId="3" fontId="4" fillId="4" borderId="9" xfId="0" applyNumberFormat="1" applyFont="1" applyFill="1" applyBorder="1" applyAlignment="1">
      <alignment horizontal="center"/>
    </xf>
    <xf numFmtId="172" fontId="30" fillId="4" borderId="9" xfId="3" applyNumberFormat="1" applyFont="1" applyFill="1" applyBorder="1" applyAlignment="1">
      <alignment horizontal="center"/>
    </xf>
    <xf numFmtId="172" fontId="4" fillId="0" borderId="9" xfId="3" applyNumberFormat="1" applyFont="1" applyFill="1" applyBorder="1" applyAlignment="1">
      <alignment horizontal="center"/>
    </xf>
    <xf numFmtId="3" fontId="1" fillId="0" borderId="0" xfId="6" applyNumberFormat="1" applyFill="1"/>
    <xf numFmtId="172" fontId="28" fillId="0" borderId="9" xfId="3" applyNumberFormat="1" applyFont="1" applyBorder="1" applyAlignment="1">
      <alignment horizontal="center"/>
    </xf>
    <xf numFmtId="190" fontId="4" fillId="0" borderId="9" xfId="3" applyNumberFormat="1" applyFont="1" applyFill="1" applyBorder="1" applyAlignment="1">
      <alignment horizontal="center"/>
    </xf>
    <xf numFmtId="172" fontId="28" fillId="4" borderId="9" xfId="3" applyNumberFormat="1" applyFont="1" applyFill="1" applyBorder="1" applyAlignment="1">
      <alignment horizontal="center"/>
    </xf>
    <xf numFmtId="9" fontId="29" fillId="0" borderId="9" xfId="3" applyFont="1" applyBorder="1" applyAlignment="1">
      <alignment horizontal="center"/>
    </xf>
    <xf numFmtId="39" fontId="30" fillId="4" borderId="9" xfId="1" applyNumberFormat="1" applyFont="1" applyFill="1" applyBorder="1" applyAlignment="1">
      <alignment horizontal="center"/>
    </xf>
    <xf numFmtId="178" fontId="29" fillId="0" borderId="0" xfId="8" applyNumberFormat="1" applyFont="1"/>
    <xf numFmtId="39" fontId="28" fillId="0" borderId="9" xfId="1" applyNumberFormat="1" applyFont="1" applyBorder="1" applyAlignment="1">
      <alignment horizontal="center"/>
    </xf>
    <xf numFmtId="39" fontId="28" fillId="4" borderId="9" xfId="1" applyNumberFormat="1" applyFont="1" applyFill="1" applyBorder="1" applyAlignment="1">
      <alignment horizontal="center"/>
    </xf>
    <xf numFmtId="39" fontId="30" fillId="0" borderId="9" xfId="1" applyNumberFormat="1" applyFont="1" applyBorder="1" applyAlignment="1">
      <alignment horizontal="center"/>
    </xf>
    <xf numFmtId="10" fontId="28" fillId="0" borderId="9" xfId="3" applyNumberFormat="1" applyFont="1" applyBorder="1" applyAlignment="1">
      <alignment horizontal="center"/>
    </xf>
    <xf numFmtId="10" fontId="30" fillId="0" borderId="9" xfId="3" applyNumberFormat="1" applyFont="1" applyBorder="1" applyAlignment="1">
      <alignment horizontal="center"/>
    </xf>
    <xf numFmtId="37" fontId="28" fillId="0" borderId="9" xfId="1" applyNumberFormat="1" applyFont="1" applyBorder="1" applyAlignment="1">
      <alignment horizontal="center"/>
    </xf>
    <xf numFmtId="37" fontId="30" fillId="0" borderId="9" xfId="1" applyNumberFormat="1" applyFont="1" applyBorder="1" applyAlignment="1">
      <alignment horizontal="center"/>
    </xf>
    <xf numFmtId="0" fontId="42" fillId="0" borderId="9" xfId="8" applyFont="1" applyFill="1" applyBorder="1" applyAlignment="1">
      <alignment horizontal="left"/>
    </xf>
    <xf numFmtId="189" fontId="29" fillId="4" borderId="9" xfId="1" applyNumberFormat="1" applyFont="1" applyFill="1" applyBorder="1" applyAlignment="1">
      <alignment horizontal="center"/>
    </xf>
    <xf numFmtId="179" fontId="4" fillId="0" borderId="9" xfId="0" applyNumberFormat="1" applyFont="1" applyFill="1" applyBorder="1" applyAlignment="1">
      <alignment horizontal="center"/>
    </xf>
    <xf numFmtId="172" fontId="29" fillId="0" borderId="9" xfId="3" applyNumberFormat="1" applyFont="1" applyBorder="1" applyAlignment="1">
      <alignment horizontal="center"/>
    </xf>
    <xf numFmtId="1" fontId="30" fillId="0" borderId="9" xfId="3" applyNumberFormat="1" applyFont="1" applyBorder="1" applyAlignment="1">
      <alignment horizontal="center"/>
    </xf>
    <xf numFmtId="165" fontId="42" fillId="0" borderId="9" xfId="8" applyNumberFormat="1" applyFont="1" applyFill="1" applyBorder="1" applyAlignment="1">
      <alignment horizontal="left" vertical="center"/>
    </xf>
    <xf numFmtId="1" fontId="29" fillId="0" borderId="9" xfId="3" applyNumberFormat="1" applyFont="1" applyBorder="1" applyAlignment="1">
      <alignment horizontal="center"/>
    </xf>
    <xf numFmtId="171" fontId="24" fillId="0" borderId="9" xfId="6" applyNumberFormat="1" applyFont="1" applyFill="1" applyBorder="1" applyAlignment="1">
      <alignment horizontal="center"/>
    </xf>
    <xf numFmtId="0" fontId="24" fillId="0" borderId="9" xfId="6" applyFont="1" applyBorder="1" applyAlignment="1">
      <alignment horizontal="left" wrapText="1"/>
    </xf>
    <xf numFmtId="0" fontId="1" fillId="0" borderId="9" xfId="6" applyBorder="1"/>
    <xf numFmtId="179" fontId="28" fillId="0" borderId="9" xfId="8" applyNumberFormat="1" applyBorder="1" applyAlignment="1">
      <alignment horizontal="center"/>
    </xf>
    <xf numFmtId="2" fontId="0" fillId="0" borderId="25" xfId="1" applyNumberFormat="1" applyFont="1" applyBorder="1"/>
    <xf numFmtId="0" fontId="29" fillId="0" borderId="9" xfId="8" applyFont="1" applyBorder="1" applyAlignment="1">
      <alignment horizontal="left"/>
    </xf>
    <xf numFmtId="179" fontId="39" fillId="0" borderId="0" xfId="9" applyNumberFormat="1" applyFont="1" applyFill="1" applyBorder="1" applyAlignment="1">
      <alignment horizontal="left" vertical="center" wrapText="1"/>
    </xf>
    <xf numFmtId="179" fontId="39" fillId="0" borderId="0" xfId="9" applyNumberFormat="1" applyFont="1" applyFill="1" applyBorder="1" applyAlignment="1">
      <alignment horizontal="center" vertical="center" wrapText="1"/>
    </xf>
    <xf numFmtId="179" fontId="24" fillId="0" borderId="0" xfId="9" applyNumberFormat="1" applyFont="1" applyFill="1" applyBorder="1" applyAlignment="1">
      <alignment horizontal="left" vertical="center" wrapText="1"/>
    </xf>
    <xf numFmtId="0" fontId="39" fillId="0" borderId="0" xfId="13" applyFont="1" applyBorder="1" applyAlignment="1">
      <alignment horizontal="left" vertical="center" wrapText="1"/>
    </xf>
    <xf numFmtId="0" fontId="24" fillId="0" borderId="0" xfId="13" applyFont="1" applyAlignment="1">
      <alignment vertical="center"/>
    </xf>
    <xf numFmtId="0" fontId="50" fillId="0" borderId="0" xfId="13" applyFont="1" applyAlignment="1">
      <alignment horizontal="left"/>
    </xf>
    <xf numFmtId="0" fontId="1" fillId="0" borderId="0" xfId="13" applyFont="1"/>
    <xf numFmtId="165" fontId="24" fillId="0" borderId="9" xfId="6" applyNumberFormat="1" applyFont="1" applyFill="1" applyBorder="1" applyAlignment="1">
      <alignment horizontal="center" vertical="center" wrapText="1"/>
    </xf>
    <xf numFmtId="0" fontId="1" fillId="0" borderId="0" xfId="6" applyFill="1" applyBorder="1"/>
    <xf numFmtId="165" fontId="0" fillId="0" borderId="9" xfId="6" applyNumberFormat="1" applyFont="1" applyFill="1" applyBorder="1" applyAlignment="1">
      <alignment horizontal="left" vertical="center" wrapText="1"/>
    </xf>
    <xf numFmtId="165" fontId="1" fillId="0" borderId="9" xfId="6" applyNumberFormat="1" applyFont="1" applyFill="1" applyBorder="1" applyAlignment="1">
      <alignment horizontal="center" vertical="center" wrapText="1"/>
    </xf>
    <xf numFmtId="9" fontId="24" fillId="0" borderId="9" xfId="3" applyFont="1" applyFill="1" applyBorder="1" applyAlignment="1">
      <alignment horizontal="center" vertical="center" wrapText="1"/>
    </xf>
    <xf numFmtId="165" fontId="1" fillId="0" borderId="9" xfId="6" applyNumberFormat="1" applyFont="1" applyFill="1" applyBorder="1" applyAlignment="1">
      <alignment horizontal="left" vertical="center" wrapText="1"/>
    </xf>
    <xf numFmtId="165" fontId="24" fillId="0" borderId="9" xfId="6" applyNumberFormat="1" applyFont="1" applyFill="1" applyBorder="1" applyAlignment="1">
      <alignment horizontal="center"/>
    </xf>
    <xf numFmtId="165" fontId="51" fillId="0" borderId="9" xfId="8" applyNumberFormat="1" applyFont="1" applyBorder="1" applyAlignment="1">
      <alignment horizontal="left" vertical="center"/>
    </xf>
    <xf numFmtId="171" fontId="1" fillId="4" borderId="9" xfId="6" applyNumberFormat="1" applyFont="1" applyFill="1" applyBorder="1" applyAlignment="1">
      <alignment horizontal="center"/>
    </xf>
    <xf numFmtId="0" fontId="24" fillId="0" borderId="0" xfId="0" applyFont="1" applyAlignment="1">
      <alignment horizontal="center"/>
    </xf>
    <xf numFmtId="0" fontId="24" fillId="0" borderId="0" xfId="0" applyFont="1" applyAlignment="1">
      <alignment horizontal="left"/>
    </xf>
    <xf numFmtId="0" fontId="4" fillId="0" borderId="9" xfId="0" applyFont="1" applyBorder="1" applyAlignment="1">
      <alignment horizontal="center" vertical="center" wrapText="1"/>
    </xf>
    <xf numFmtId="0" fontId="37" fillId="0" borderId="9" xfId="12" applyFont="1" applyFill="1" applyBorder="1" applyAlignment="1">
      <alignment horizontal="center"/>
    </xf>
    <xf numFmtId="165" fontId="0" fillId="0" borderId="9" xfId="0" applyNumberFormat="1" applyFont="1" applyBorder="1" applyAlignment="1">
      <alignment horizontal="center" vertical="center" wrapText="1"/>
    </xf>
    <xf numFmtId="0" fontId="37" fillId="0" borderId="9" xfId="12" applyFont="1" applyFill="1" applyBorder="1" applyAlignment="1">
      <alignment horizontal="center" vertical="center"/>
    </xf>
    <xf numFmtId="182" fontId="24" fillId="4" borderId="9" xfId="1" applyNumberFormat="1" applyFont="1" applyFill="1" applyBorder="1" applyAlignment="1">
      <alignment horizontal="center" vertical="center"/>
    </xf>
    <xf numFmtId="0" fontId="24" fillId="0" borderId="0" xfId="6" applyFont="1" applyFill="1" applyAlignment="1">
      <alignment vertical="center"/>
    </xf>
    <xf numFmtId="0" fontId="1" fillId="0" borderId="0" xfId="6" applyFill="1" applyAlignment="1">
      <alignment vertical="center"/>
    </xf>
    <xf numFmtId="0" fontId="1" fillId="0" borderId="9" xfId="6" applyFill="1" applyBorder="1" applyAlignment="1">
      <alignment vertical="center"/>
    </xf>
    <xf numFmtId="0" fontId="4" fillId="4" borderId="0" xfId="0" applyFont="1" applyFill="1"/>
    <xf numFmtId="0" fontId="24" fillId="0" borderId="9" xfId="6" applyFont="1" applyBorder="1" applyAlignment="1">
      <alignment horizontal="center"/>
    </xf>
    <xf numFmtId="9" fontId="1" fillId="0" borderId="9" xfId="3" applyBorder="1" applyAlignment="1">
      <alignment horizontal="left"/>
    </xf>
    <xf numFmtId="0" fontId="1" fillId="12" borderId="0" xfId="6" applyFill="1" applyBorder="1"/>
    <xf numFmtId="0" fontId="1" fillId="0" borderId="0" xfId="6" applyBorder="1" applyAlignment="1">
      <alignment horizontal="center"/>
    </xf>
    <xf numFmtId="0" fontId="24" fillId="0" borderId="9" xfId="6" applyFont="1" applyFill="1" applyBorder="1"/>
    <xf numFmtId="179" fontId="1" fillId="0" borderId="9" xfId="1" applyNumberFormat="1" applyBorder="1" applyAlignment="1">
      <alignment horizontal="left"/>
    </xf>
    <xf numFmtId="171" fontId="24" fillId="0" borderId="9" xfId="13" applyNumberFormat="1" applyFont="1" applyFill="1" applyBorder="1" applyAlignment="1">
      <alignment horizontal="center"/>
    </xf>
    <xf numFmtId="0" fontId="24" fillId="0" borderId="0" xfId="6" applyFont="1" applyAlignment="1"/>
    <xf numFmtId="0" fontId="24" fillId="11" borderId="9" xfId="0" applyFont="1" applyFill="1" applyBorder="1" applyAlignment="1">
      <alignment horizontal="center" vertical="center"/>
    </xf>
    <xf numFmtId="4" fontId="29" fillId="0" borderId="9" xfId="8" applyNumberFormat="1" applyFont="1" applyFill="1" applyBorder="1" applyAlignment="1">
      <alignment horizontal="center"/>
    </xf>
    <xf numFmtId="0" fontId="4" fillId="4" borderId="9" xfId="0" applyFont="1" applyFill="1" applyBorder="1" applyAlignment="1">
      <alignment horizontal="center" vertical="center"/>
    </xf>
    <xf numFmtId="171" fontId="1" fillId="4" borderId="9" xfId="13" applyNumberFormat="1" applyFont="1" applyFill="1" applyBorder="1" applyAlignment="1">
      <alignment horizontal="center" vertical="center"/>
    </xf>
    <xf numFmtId="180" fontId="24" fillId="4" borderId="0" xfId="6" applyNumberFormat="1" applyFont="1" applyFill="1" applyAlignment="1">
      <alignment horizontal="center" vertical="center"/>
    </xf>
    <xf numFmtId="0" fontId="24" fillId="4" borderId="0" xfId="6" applyFont="1" applyFill="1" applyAlignment="1"/>
    <xf numFmtId="0" fontId="24" fillId="0" borderId="0" xfId="0" applyFont="1" applyAlignment="1"/>
    <xf numFmtId="179" fontId="24" fillId="0" borderId="0" xfId="9" applyNumberFormat="1" applyFont="1" applyFill="1" applyBorder="1" applyAlignment="1">
      <alignment horizontal="left" vertical="center"/>
    </xf>
    <xf numFmtId="179" fontId="24" fillId="0" borderId="0" xfId="9" applyNumberFormat="1" applyFont="1" applyFill="1" applyBorder="1" applyAlignment="1">
      <alignment horizontal="center" vertical="center"/>
    </xf>
    <xf numFmtId="0" fontId="24" fillId="0" borderId="0" xfId="13" applyFont="1" applyAlignment="1"/>
    <xf numFmtId="0" fontId="1" fillId="0" borderId="0" xfId="13" applyFill="1" applyAlignment="1">
      <alignment horizontal="center"/>
    </xf>
    <xf numFmtId="0" fontId="24" fillId="0" borderId="0" xfId="13" applyFont="1" applyBorder="1" applyAlignment="1">
      <alignment horizontal="left" vertical="center"/>
    </xf>
    <xf numFmtId="0" fontId="24" fillId="11" borderId="9" xfId="0" applyFont="1" applyFill="1" applyBorder="1" applyAlignment="1">
      <alignment horizontal="left" vertical="center"/>
    </xf>
    <xf numFmtId="167" fontId="5" fillId="12" borderId="0" xfId="0" applyNumberFormat="1" applyFont="1" applyFill="1" applyAlignment="1">
      <alignment horizontal="center"/>
    </xf>
    <xf numFmtId="165" fontId="24" fillId="0" borderId="9" xfId="6" applyNumberFormat="1" applyFont="1" applyFill="1" applyBorder="1" applyAlignment="1">
      <alignment horizontal="center" vertical="center"/>
    </xf>
    <xf numFmtId="165" fontId="4" fillId="0" borderId="9" xfId="6" applyNumberFormat="1" applyFont="1" applyFill="1" applyBorder="1" applyAlignment="1">
      <alignment horizontal="center" vertical="center"/>
    </xf>
    <xf numFmtId="165" fontId="1" fillId="0" borderId="9" xfId="6" applyNumberFormat="1" applyFont="1" applyFill="1" applyBorder="1" applyAlignment="1">
      <alignment horizontal="center" vertical="center"/>
    </xf>
    <xf numFmtId="180" fontId="24" fillId="0" borderId="9" xfId="6" applyNumberFormat="1" applyFont="1" applyFill="1" applyBorder="1" applyAlignment="1">
      <alignment horizontal="center" vertical="center"/>
    </xf>
    <xf numFmtId="180" fontId="4" fillId="0" borderId="9" xfId="6" applyNumberFormat="1" applyFont="1" applyFill="1" applyBorder="1" applyAlignment="1">
      <alignment horizontal="center" vertical="center"/>
    </xf>
    <xf numFmtId="2" fontId="4" fillId="0" borderId="9" xfId="0" applyNumberFormat="1" applyFont="1" applyFill="1" applyBorder="1" applyAlignment="1">
      <alignment horizontal="center"/>
    </xf>
    <xf numFmtId="0" fontId="24" fillId="0" borderId="0" xfId="6" applyFont="1" applyFill="1" applyAlignment="1"/>
    <xf numFmtId="9" fontId="1" fillId="0" borderId="9" xfId="3" applyFont="1" applyFill="1" applyBorder="1" applyAlignment="1">
      <alignment horizontal="center" vertical="center"/>
    </xf>
    <xf numFmtId="9" fontId="4" fillId="0" borderId="9" xfId="3" applyFont="1" applyFill="1" applyBorder="1" applyAlignment="1">
      <alignment horizontal="center" vertical="center"/>
    </xf>
    <xf numFmtId="171" fontId="24" fillId="0" borderId="9" xfId="13" applyNumberFormat="1" applyFont="1" applyFill="1" applyBorder="1" applyAlignment="1">
      <alignment horizontal="center" vertical="center"/>
    </xf>
    <xf numFmtId="165" fontId="24" fillId="0" borderId="0" xfId="6" applyNumberFormat="1" applyFont="1" applyFill="1" applyBorder="1" applyAlignment="1">
      <alignment horizontal="left" vertical="center" wrapText="1"/>
    </xf>
    <xf numFmtId="9" fontId="24" fillId="0" borderId="0" xfId="3" applyFont="1" applyFill="1" applyBorder="1" applyAlignment="1">
      <alignment horizontal="left" vertical="center"/>
    </xf>
    <xf numFmtId="9" fontId="24" fillId="0" borderId="0" xfId="3" applyFont="1" applyFill="1" applyBorder="1" applyAlignment="1">
      <alignment horizontal="left" vertical="center" wrapText="1"/>
    </xf>
    <xf numFmtId="0" fontId="4" fillId="0" borderId="9" xfId="0" applyFont="1" applyBorder="1" applyAlignment="1">
      <alignment horizontal="center" vertical="center"/>
    </xf>
    <xf numFmtId="0" fontId="24" fillId="0" borderId="9" xfId="0" applyFont="1" applyFill="1" applyBorder="1" applyAlignment="1">
      <alignment horizontal="center" vertical="center"/>
    </xf>
    <xf numFmtId="0" fontId="1" fillId="0" borderId="9" xfId="6" applyFill="1" applyBorder="1" applyAlignment="1">
      <alignment horizontal="center" vertical="center"/>
    </xf>
    <xf numFmtId="2" fontId="1" fillId="0" borderId="9" xfId="6" applyNumberFormat="1" applyFill="1" applyBorder="1" applyAlignment="1">
      <alignment horizontal="center" vertical="center"/>
    </xf>
    <xf numFmtId="0" fontId="24" fillId="0" borderId="0" xfId="13" applyFont="1" applyFill="1" applyAlignment="1">
      <alignment horizontal="center"/>
    </xf>
    <xf numFmtId="0" fontId="24" fillId="0" borderId="0" xfId="13" applyFont="1" applyFill="1" applyAlignment="1">
      <alignment horizontal="left"/>
    </xf>
    <xf numFmtId="0" fontId="24" fillId="11" borderId="19" xfId="0" applyFont="1" applyFill="1" applyBorder="1" applyAlignment="1">
      <alignment horizontal="left" vertical="center" wrapText="1"/>
    </xf>
    <xf numFmtId="0" fontId="24" fillId="11" borderId="19" xfId="0" applyFont="1" applyFill="1" applyBorder="1" applyAlignment="1">
      <alignment horizontal="left" vertical="center"/>
    </xf>
    <xf numFmtId="0" fontId="24" fillId="11" borderId="19" xfId="0" applyFont="1" applyFill="1" applyBorder="1" applyAlignment="1">
      <alignment horizontal="center" vertical="center"/>
    </xf>
    <xf numFmtId="0" fontId="24" fillId="0" borderId="4" xfId="0" applyFont="1" applyBorder="1" applyAlignment="1">
      <alignment horizontal="center" vertical="center" wrapText="1"/>
    </xf>
    <xf numFmtId="3" fontId="24" fillId="0" borderId="9" xfId="0" applyNumberFormat="1" applyFont="1" applyBorder="1" applyAlignment="1">
      <alignment horizontal="center" vertical="center" wrapText="1"/>
    </xf>
    <xf numFmtId="0" fontId="24" fillId="0" borderId="19" xfId="0" applyFont="1" applyBorder="1" applyAlignment="1">
      <alignment horizontal="center" vertical="center" wrapText="1"/>
    </xf>
    <xf numFmtId="3" fontId="24" fillId="0" borderId="19" xfId="0" applyNumberFormat="1" applyFont="1" applyBorder="1" applyAlignment="1">
      <alignment horizontal="center" vertical="center" wrapText="1"/>
    </xf>
    <xf numFmtId="0" fontId="24" fillId="0" borderId="14" xfId="0" applyFont="1" applyBorder="1" applyAlignment="1">
      <alignment horizontal="center" vertical="center" wrapText="1"/>
    </xf>
    <xf numFmtId="3" fontId="24" fillId="0" borderId="14" xfId="0" applyNumberFormat="1" applyFont="1" applyBorder="1" applyAlignment="1">
      <alignment horizontal="center" vertical="center" wrapText="1"/>
    </xf>
    <xf numFmtId="165" fontId="24" fillId="0" borderId="23" xfId="0" applyNumberFormat="1" applyFont="1" applyFill="1" applyBorder="1" applyAlignment="1">
      <alignment horizontal="center" vertical="center" wrapText="1"/>
    </xf>
    <xf numFmtId="0" fontId="53" fillId="0" borderId="0" xfId="0" applyFont="1" applyBorder="1" applyAlignment="1">
      <alignment horizontal="left" vertical="center" wrapText="1"/>
    </xf>
    <xf numFmtId="0" fontId="53" fillId="0" borderId="0" xfId="0" applyFont="1" applyBorder="1" applyAlignment="1">
      <alignment horizontal="center" vertical="center" wrapText="1"/>
    </xf>
    <xf numFmtId="0" fontId="1" fillId="0" borderId="0" xfId="6" applyFont="1" applyFill="1"/>
    <xf numFmtId="179" fontId="29" fillId="0" borderId="9" xfId="8" applyNumberFormat="1" applyFont="1" applyFill="1" applyBorder="1" applyAlignment="1">
      <alignment horizontal="center"/>
    </xf>
    <xf numFmtId="9" fontId="1" fillId="0" borderId="0" xfId="3" applyFont="1"/>
    <xf numFmtId="0" fontId="1" fillId="0" borderId="9" xfId="6" applyFont="1" applyFill="1" applyBorder="1"/>
    <xf numFmtId="2" fontId="1" fillId="0" borderId="9" xfId="6" applyNumberFormat="1" applyFont="1" applyFill="1" applyBorder="1" applyAlignment="1">
      <alignment horizontal="center"/>
    </xf>
    <xf numFmtId="2" fontId="4" fillId="0" borderId="9" xfId="6" applyNumberFormat="1" applyFont="1" applyFill="1" applyBorder="1" applyAlignment="1">
      <alignment horizontal="center"/>
    </xf>
    <xf numFmtId="191" fontId="44" fillId="0" borderId="0" xfId="9" applyNumberFormat="1" applyFont="1" applyFill="1" applyBorder="1" applyAlignment="1">
      <alignment horizontal="left"/>
    </xf>
    <xf numFmtId="180" fontId="44" fillId="0" borderId="0" xfId="13" applyNumberFormat="1" applyFont="1"/>
    <xf numFmtId="168" fontId="44" fillId="0" borderId="0" xfId="9" applyNumberFormat="1" applyFont="1" applyFill="1" applyBorder="1" applyAlignment="1">
      <alignment horizontal="left"/>
    </xf>
    <xf numFmtId="0" fontId="39" fillId="0" borderId="0" xfId="6" applyFont="1"/>
    <xf numFmtId="168" fontId="24" fillId="0" borderId="0" xfId="9" applyNumberFormat="1" applyFont="1" applyAlignment="1">
      <alignment horizontal="left"/>
    </xf>
    <xf numFmtId="165" fontId="4" fillId="0" borderId="9" xfId="6" applyNumberFormat="1" applyFont="1" applyFill="1" applyBorder="1" applyAlignment="1">
      <alignment horizontal="center" vertical="center" wrapText="1"/>
    </xf>
    <xf numFmtId="2" fontId="24" fillId="0" borderId="9" xfId="6" applyNumberFormat="1" applyFont="1" applyFill="1" applyBorder="1" applyAlignment="1">
      <alignment horizontal="center" vertical="center" wrapText="1"/>
    </xf>
    <xf numFmtId="165" fontId="55" fillId="0" borderId="9" xfId="6" applyNumberFormat="1" applyFont="1" applyFill="1" applyBorder="1" applyAlignment="1">
      <alignment horizontal="center" vertical="center" wrapText="1"/>
    </xf>
    <xf numFmtId="0" fontId="24" fillId="0" borderId="0" xfId="6" applyFont="1" applyAlignment="1">
      <alignment horizontal="center" wrapText="1"/>
    </xf>
    <xf numFmtId="165" fontId="1" fillId="4" borderId="9" xfId="6" applyNumberFormat="1" applyFont="1" applyFill="1" applyBorder="1" applyAlignment="1">
      <alignment horizontal="center" vertical="center" wrapText="1"/>
    </xf>
    <xf numFmtId="165" fontId="1" fillId="0" borderId="14" xfId="6" applyNumberFormat="1" applyFont="1" applyFill="1" applyBorder="1" applyAlignment="1">
      <alignment horizontal="left" vertical="center" wrapText="1"/>
    </xf>
    <xf numFmtId="9" fontId="1" fillId="0" borderId="14" xfId="3" applyFont="1" applyFill="1" applyBorder="1" applyAlignment="1">
      <alignment horizontal="center" vertical="center" wrapText="1"/>
    </xf>
    <xf numFmtId="9" fontId="4" fillId="0" borderId="14" xfId="3" applyFont="1" applyFill="1" applyBorder="1" applyAlignment="1">
      <alignment horizontal="center" vertical="center" wrapText="1"/>
    </xf>
    <xf numFmtId="0" fontId="1" fillId="0" borderId="14" xfId="6" applyFill="1" applyBorder="1"/>
    <xf numFmtId="165" fontId="1" fillId="0" borderId="23" xfId="6" applyNumberFormat="1" applyFont="1" applyFill="1" applyBorder="1" applyAlignment="1">
      <alignment horizontal="left" vertical="center" wrapText="1"/>
    </xf>
    <xf numFmtId="165" fontId="1" fillId="0" borderId="23" xfId="6" applyNumberFormat="1" applyFont="1" applyFill="1" applyBorder="1" applyAlignment="1">
      <alignment horizontal="center" vertical="center"/>
    </xf>
    <xf numFmtId="168" fontId="39" fillId="0" borderId="0" xfId="9" applyNumberFormat="1" applyFont="1" applyBorder="1" applyAlignment="1">
      <alignment horizontal="left" vertical="center" wrapText="1"/>
    </xf>
    <xf numFmtId="168" fontId="39" fillId="0" borderId="0" xfId="9" applyNumberFormat="1" applyFont="1" applyBorder="1" applyAlignment="1">
      <alignment vertical="center" wrapText="1"/>
    </xf>
    <xf numFmtId="168" fontId="39" fillId="0" borderId="0" xfId="9" applyNumberFormat="1" applyFont="1" applyFill="1" applyBorder="1" applyAlignment="1">
      <alignment vertical="center" wrapText="1"/>
    </xf>
    <xf numFmtId="0" fontId="12" fillId="0" borderId="0" xfId="5" applyAlignment="1">
      <alignment horizontal="center" wrapText="1"/>
    </xf>
    <xf numFmtId="0" fontId="12" fillId="0" borderId="0" xfId="5" applyFill="1" applyAlignment="1">
      <alignment horizontal="center" wrapText="1"/>
    </xf>
    <xf numFmtId="0" fontId="29" fillId="0" borderId="40" xfId="8" applyFont="1" applyBorder="1" applyAlignment="1">
      <alignment horizontal="left"/>
    </xf>
    <xf numFmtId="0" fontId="24" fillId="0" borderId="9" xfId="8" applyFont="1" applyBorder="1" applyAlignment="1">
      <alignment horizontal="left"/>
    </xf>
    <xf numFmtId="39" fontId="0" fillId="0" borderId="9" xfId="1" applyNumberFormat="1" applyFont="1" applyBorder="1" applyAlignment="1">
      <alignment horizontal="center"/>
    </xf>
    <xf numFmtId="0" fontId="0" fillId="4" borderId="0" xfId="0" applyFill="1"/>
    <xf numFmtId="170" fontId="0" fillId="4" borderId="9" xfId="1" applyNumberFormat="1" applyFont="1" applyFill="1" applyBorder="1" applyAlignment="1">
      <alignment horizontal="center"/>
    </xf>
    <xf numFmtId="170" fontId="24" fillId="4" borderId="9" xfId="0" applyNumberFormat="1" applyFont="1" applyFill="1" applyBorder="1" applyAlignment="1">
      <alignment horizontal="center" vertical="center" wrapText="1"/>
    </xf>
    <xf numFmtId="39" fontId="4" fillId="0" borderId="9" xfId="0" applyNumberFormat="1" applyFont="1" applyBorder="1" applyAlignment="1">
      <alignment horizontal="center"/>
    </xf>
    <xf numFmtId="0" fontId="24" fillId="0" borderId="19" xfId="8" applyFont="1" applyBorder="1" applyAlignment="1">
      <alignment horizontal="left"/>
    </xf>
    <xf numFmtId="0" fontId="24" fillId="0" borderId="0" xfId="8" applyFont="1" applyBorder="1" applyAlignment="1">
      <alignment horizontal="left"/>
    </xf>
    <xf numFmtId="44" fontId="0" fillId="0" borderId="0" xfId="2" applyFont="1" applyFill="1" applyAlignment="1">
      <alignment horizontal="center" wrapText="1"/>
    </xf>
    <xf numFmtId="0" fontId="24" fillId="0" borderId="0" xfId="8" applyFont="1" applyAlignment="1">
      <alignment horizontal="left"/>
    </xf>
    <xf numFmtId="0" fontId="28" fillId="4" borderId="0" xfId="8" applyFill="1"/>
    <xf numFmtId="167" fontId="0" fillId="0" borderId="0" xfId="0" applyNumberFormat="1"/>
    <xf numFmtId="9" fontId="29" fillId="0" borderId="9" xfId="3" applyFont="1" applyFill="1" applyBorder="1" applyAlignment="1">
      <alignment horizontal="center"/>
    </xf>
    <xf numFmtId="0" fontId="30" fillId="4" borderId="0" xfId="8" applyFont="1" applyFill="1"/>
    <xf numFmtId="2" fontId="29" fillId="0" borderId="9" xfId="3" applyNumberFormat="1" applyFont="1" applyFill="1" applyBorder="1" applyAlignment="1">
      <alignment horizontal="center"/>
    </xf>
    <xf numFmtId="0" fontId="29" fillId="0" borderId="9" xfId="8" applyFont="1" applyFill="1" applyBorder="1" applyAlignment="1">
      <alignment horizontal="center" wrapText="1"/>
    </xf>
    <xf numFmtId="2" fontId="29" fillId="0" borderId="9" xfId="3" applyNumberFormat="1" applyFont="1" applyBorder="1" applyAlignment="1">
      <alignment horizontal="center"/>
    </xf>
    <xf numFmtId="1" fontId="29" fillId="0" borderId="9" xfId="3" applyNumberFormat="1" applyFont="1" applyFill="1" applyBorder="1" applyAlignment="1">
      <alignment horizontal="center"/>
    </xf>
    <xf numFmtId="9" fontId="29" fillId="0" borderId="16" xfId="3" applyFont="1" applyFill="1" applyBorder="1" applyAlignment="1">
      <alignment horizontal="center"/>
    </xf>
    <xf numFmtId="9" fontId="30" fillId="0" borderId="9" xfId="3" applyNumberFormat="1" applyFont="1" applyBorder="1" applyAlignment="1">
      <alignment horizontal="center"/>
    </xf>
    <xf numFmtId="1" fontId="29" fillId="0" borderId="16" xfId="3" applyNumberFormat="1" applyFont="1" applyFill="1" applyBorder="1" applyAlignment="1">
      <alignment horizontal="center"/>
    </xf>
    <xf numFmtId="165" fontId="24" fillId="4" borderId="9" xfId="8" applyNumberFormat="1" applyFont="1" applyFill="1" applyBorder="1" applyAlignment="1">
      <alignment horizontal="center"/>
    </xf>
    <xf numFmtId="7" fontId="24" fillId="4" borderId="9" xfId="2" applyNumberFormat="1" applyFont="1" applyFill="1" applyBorder="1" applyAlignment="1">
      <alignment horizontal="center"/>
    </xf>
    <xf numFmtId="44" fontId="24" fillId="4" borderId="9" xfId="2" applyFont="1" applyFill="1" applyBorder="1" applyAlignment="1">
      <alignment horizontal="center"/>
    </xf>
    <xf numFmtId="7" fontId="29" fillId="0" borderId="9" xfId="2" applyNumberFormat="1" applyFont="1" applyFill="1" applyBorder="1" applyAlignment="1">
      <alignment horizontal="center"/>
    </xf>
    <xf numFmtId="44" fontId="29" fillId="4" borderId="9" xfId="2" applyFont="1" applyFill="1" applyBorder="1" applyAlignment="1">
      <alignment horizontal="center"/>
    </xf>
    <xf numFmtId="0" fontId="0" fillId="0" borderId="0" xfId="0" applyFont="1" applyAlignment="1"/>
    <xf numFmtId="0" fontId="24" fillId="0" borderId="9" xfId="0" applyFont="1" applyBorder="1" applyAlignment="1">
      <alignment horizontal="left" vertical="center"/>
    </xf>
    <xf numFmtId="2" fontId="24" fillId="4" borderId="9" xfId="0" applyNumberFormat="1" applyFont="1" applyFill="1" applyBorder="1" applyAlignment="1">
      <alignment horizontal="center" vertical="center"/>
    </xf>
    <xf numFmtId="182" fontId="24" fillId="0" borderId="9" xfId="1" applyNumberFormat="1" applyFont="1" applyFill="1" applyBorder="1" applyAlignment="1">
      <alignment horizontal="center"/>
    </xf>
    <xf numFmtId="169" fontId="24" fillId="0" borderId="9" xfId="0" applyNumberFormat="1" applyFont="1" applyFill="1" applyBorder="1" applyAlignment="1">
      <alignment horizontal="center" vertical="center"/>
    </xf>
    <xf numFmtId="0" fontId="24" fillId="0" borderId="9" xfId="8" applyFont="1" applyFill="1" applyBorder="1" applyAlignment="1">
      <alignment horizontal="center"/>
    </xf>
    <xf numFmtId="0" fontId="29" fillId="0" borderId="0" xfId="8" applyFont="1" applyAlignment="1"/>
    <xf numFmtId="165" fontId="0" fillId="0" borderId="9" xfId="0" applyNumberFormat="1" applyBorder="1" applyAlignment="1">
      <alignment horizontal="center" vertical="center"/>
    </xf>
    <xf numFmtId="2" fontId="4" fillId="4" borderId="9" xfId="0" applyNumberFormat="1" applyFont="1" applyFill="1" applyBorder="1" applyAlignment="1">
      <alignment horizontal="center" vertical="center"/>
    </xf>
    <xf numFmtId="0" fontId="0" fillId="0" borderId="0" xfId="0" applyFont="1" applyAlignment="1">
      <alignment horizontal="center"/>
    </xf>
    <xf numFmtId="0" fontId="0" fillId="0" borderId="0" xfId="0" applyAlignment="1">
      <alignment wrapText="1"/>
    </xf>
    <xf numFmtId="39" fontId="24" fillId="0" borderId="9" xfId="0" applyNumberFormat="1" applyFont="1" applyBorder="1" applyAlignment="1">
      <alignment horizontal="center" vertical="center"/>
    </xf>
    <xf numFmtId="39" fontId="0" fillId="0" borderId="9" xfId="0" applyNumberFormat="1" applyFont="1" applyBorder="1" applyAlignment="1">
      <alignment horizontal="center" vertical="center"/>
    </xf>
    <xf numFmtId="39" fontId="4" fillId="0" borderId="9" xfId="0" applyNumberFormat="1" applyFont="1" applyBorder="1" applyAlignment="1">
      <alignment horizontal="center" vertical="center"/>
    </xf>
    <xf numFmtId="39" fontId="24" fillId="4" borderId="9" xfId="0" applyNumberFormat="1" applyFont="1" applyFill="1" applyBorder="1" applyAlignment="1">
      <alignment horizontal="center" vertical="center"/>
    </xf>
    <xf numFmtId="0" fontId="0" fillId="0" borderId="9" xfId="0" applyFont="1" applyBorder="1" applyAlignment="1">
      <alignment horizontal="left" vertical="center"/>
    </xf>
    <xf numFmtId="0" fontId="24" fillId="0" borderId="9" xfId="0" applyFont="1" applyBorder="1" applyAlignment="1">
      <alignment horizontal="center" vertical="center"/>
    </xf>
    <xf numFmtId="0" fontId="0" fillId="0" borderId="9" xfId="0" applyFont="1" applyBorder="1" applyAlignment="1">
      <alignment horizontal="center" vertical="center"/>
    </xf>
    <xf numFmtId="3" fontId="24" fillId="0" borderId="9" xfId="0" applyNumberFormat="1" applyFont="1" applyFill="1" applyBorder="1" applyAlignment="1">
      <alignment horizontal="left" vertical="center"/>
    </xf>
    <xf numFmtId="3" fontId="24" fillId="0" borderId="9" xfId="0" applyNumberFormat="1" applyFont="1" applyBorder="1" applyAlignment="1">
      <alignment horizontal="center" vertical="center"/>
    </xf>
    <xf numFmtId="3" fontId="0" fillId="0" borderId="9" xfId="0" applyNumberFormat="1" applyFont="1" applyBorder="1" applyAlignment="1">
      <alignment horizontal="center" vertical="center"/>
    </xf>
    <xf numFmtId="0" fontId="0" fillId="0" borderId="9" xfId="0" applyFont="1" applyFill="1" applyBorder="1" applyAlignment="1">
      <alignment horizontal="center" vertical="center"/>
    </xf>
    <xf numFmtId="0" fontId="4" fillId="0" borderId="9" xfId="0" applyFont="1" applyFill="1" applyBorder="1" applyAlignment="1">
      <alignment horizontal="center" vertical="center"/>
    </xf>
    <xf numFmtId="9" fontId="24" fillId="0" borderId="16" xfId="0" applyNumberFormat="1" applyFont="1" applyFill="1" applyBorder="1" applyAlignment="1">
      <alignment horizontal="center" vertical="center"/>
    </xf>
    <xf numFmtId="9" fontId="0" fillId="0" borderId="9" xfId="0" applyNumberFormat="1" applyFont="1" applyFill="1" applyBorder="1" applyAlignment="1">
      <alignment horizontal="center" vertical="center"/>
    </xf>
    <xf numFmtId="9" fontId="4" fillId="0" borderId="9" xfId="0" applyNumberFormat="1" applyFont="1" applyFill="1" applyBorder="1" applyAlignment="1">
      <alignment horizontal="center" vertical="center"/>
    </xf>
    <xf numFmtId="9" fontId="24" fillId="0" borderId="9" xfId="3" applyFont="1" applyFill="1" applyBorder="1" applyAlignment="1">
      <alignment horizontal="center"/>
    </xf>
    <xf numFmtId="9" fontId="24" fillId="0" borderId="16" xfId="3" applyFont="1" applyFill="1" applyBorder="1" applyAlignment="1">
      <alignment horizontal="center"/>
    </xf>
    <xf numFmtId="9" fontId="4" fillId="0" borderId="9" xfId="3" applyFont="1" applyFill="1" applyBorder="1" applyAlignment="1">
      <alignment horizontal="center"/>
    </xf>
    <xf numFmtId="9" fontId="0" fillId="0" borderId="9" xfId="3" applyFont="1" applyBorder="1" applyAlignment="1">
      <alignment horizontal="center"/>
    </xf>
    <xf numFmtId="0" fontId="24" fillId="0" borderId="0" xfId="0" applyFont="1" applyFill="1" applyBorder="1" applyAlignment="1">
      <alignment horizontal="left" vertical="center"/>
    </xf>
    <xf numFmtId="0" fontId="24" fillId="0" borderId="0" xfId="0" applyFont="1" applyFill="1" applyBorder="1" applyAlignment="1">
      <alignment horizontal="center" wrapText="1"/>
    </xf>
    <xf numFmtId="0" fontId="4" fillId="0" borderId="0" xfId="0" applyFont="1" applyAlignment="1">
      <alignment wrapText="1"/>
    </xf>
    <xf numFmtId="2" fontId="0" fillId="0" borderId="9" xfId="0" applyNumberFormat="1" applyFont="1" applyFill="1" applyBorder="1" applyAlignment="1">
      <alignment horizontal="center" vertical="center" wrapText="1"/>
    </xf>
    <xf numFmtId="0" fontId="0" fillId="0" borderId="9" xfId="0" applyFont="1" applyFill="1" applyBorder="1" applyAlignment="1">
      <alignment horizontal="center" vertical="center" wrapText="1"/>
    </xf>
    <xf numFmtId="171" fontId="24" fillId="0" borderId="9" xfId="0" applyNumberFormat="1" applyFont="1" applyBorder="1" applyAlignment="1">
      <alignment horizontal="center" vertical="center" wrapText="1"/>
    </xf>
    <xf numFmtId="170" fontId="24" fillId="4" borderId="22" xfId="1" applyNumberFormat="1" applyFont="1" applyFill="1" applyBorder="1" applyAlignment="1" applyProtection="1">
      <alignment horizontal="right"/>
    </xf>
    <xf numFmtId="0" fontId="39" fillId="0" borderId="0" xfId="0" applyFont="1" applyBorder="1" applyAlignment="1">
      <alignment horizontal="left" vertical="center" wrapText="1"/>
    </xf>
    <xf numFmtId="0" fontId="5" fillId="0" borderId="0" xfId="0" applyFont="1"/>
    <xf numFmtId="0" fontId="24" fillId="4" borderId="0" xfId="0" applyFont="1" applyFill="1" applyBorder="1" applyAlignment="1">
      <alignment horizontal="center" vertical="center" wrapText="1"/>
    </xf>
    <xf numFmtId="9" fontId="24" fillId="4" borderId="9" xfId="0" applyNumberFormat="1" applyFont="1" applyFill="1" applyBorder="1" applyAlignment="1">
      <alignment horizontal="center" vertical="center" wrapText="1"/>
    </xf>
    <xf numFmtId="9" fontId="0" fillId="4" borderId="9" xfId="0" applyNumberFormat="1" applyFont="1" applyFill="1" applyBorder="1" applyAlignment="1">
      <alignment horizontal="center" vertical="center" wrapText="1"/>
    </xf>
    <xf numFmtId="9" fontId="0" fillId="0" borderId="9" xfId="0" applyNumberFormat="1" applyFont="1" applyFill="1" applyBorder="1" applyAlignment="1">
      <alignment horizontal="center" vertical="center" wrapText="1"/>
    </xf>
    <xf numFmtId="9" fontId="4" fillId="4" borderId="9" xfId="0" applyNumberFormat="1" applyFont="1" applyFill="1" applyBorder="1" applyAlignment="1">
      <alignment horizontal="center" vertical="center" wrapText="1"/>
    </xf>
    <xf numFmtId="0" fontId="0" fillId="4" borderId="9" xfId="0" applyFont="1" applyFill="1" applyBorder="1" applyAlignment="1">
      <alignment horizontal="center" vertical="center" wrapText="1"/>
    </xf>
    <xf numFmtId="0" fontId="24" fillId="4" borderId="9" xfId="0" applyFont="1" applyFill="1" applyBorder="1" applyAlignment="1">
      <alignment horizontal="center" vertical="center"/>
    </xf>
    <xf numFmtId="0" fontId="0" fillId="4" borderId="9" xfId="0" applyFont="1" applyFill="1" applyBorder="1" applyAlignment="1">
      <alignment horizontal="center" vertical="center"/>
    </xf>
    <xf numFmtId="180" fontId="24" fillId="4" borderId="9" xfId="0" applyNumberFormat="1" applyFont="1" applyFill="1" applyBorder="1" applyAlignment="1">
      <alignment horizontal="center" vertical="center"/>
    </xf>
    <xf numFmtId="180" fontId="0" fillId="0" borderId="9" xfId="0" applyNumberFormat="1" applyFont="1" applyFill="1" applyBorder="1" applyAlignment="1">
      <alignment horizontal="center" vertical="center"/>
    </xf>
    <xf numFmtId="180" fontId="4" fillId="4" borderId="9" xfId="0" applyNumberFormat="1" applyFont="1" applyFill="1" applyBorder="1" applyAlignment="1">
      <alignment horizontal="center" vertical="center"/>
    </xf>
    <xf numFmtId="180" fontId="4" fillId="0" borderId="9" xfId="0" applyNumberFormat="1" applyFont="1" applyFill="1" applyBorder="1" applyAlignment="1">
      <alignment horizontal="center" vertical="center"/>
    </xf>
    <xf numFmtId="180" fontId="4" fillId="0" borderId="9" xfId="0" applyNumberFormat="1" applyFont="1" applyFill="1" applyBorder="1" applyAlignment="1">
      <alignment horizontal="center" vertical="center" wrapText="1"/>
    </xf>
    <xf numFmtId="0" fontId="0" fillId="0" borderId="9" xfId="0" applyFont="1" applyBorder="1" applyAlignment="1">
      <alignment horizontal="center" vertical="center" wrapText="1"/>
    </xf>
    <xf numFmtId="178" fontId="24" fillId="4" borderId="9" xfId="0" applyNumberFormat="1" applyFont="1" applyFill="1" applyBorder="1" applyAlignment="1">
      <alignment horizontal="center" vertical="center"/>
    </xf>
    <xf numFmtId="178" fontId="24" fillId="0" borderId="9" xfId="0" applyNumberFormat="1" applyFont="1" applyFill="1" applyBorder="1" applyAlignment="1">
      <alignment horizontal="center" vertical="center"/>
    </xf>
    <xf numFmtId="178" fontId="0" fillId="0" borderId="9" xfId="0" applyNumberFormat="1" applyFont="1" applyFill="1" applyBorder="1" applyAlignment="1">
      <alignment horizontal="center" vertical="center"/>
    </xf>
    <xf numFmtId="178" fontId="0" fillId="4" borderId="9" xfId="0" applyNumberFormat="1" applyFont="1" applyFill="1" applyBorder="1" applyAlignment="1">
      <alignment horizontal="center" vertical="center"/>
    </xf>
    <xf numFmtId="178" fontId="4" fillId="0" borderId="9" xfId="0" applyNumberFormat="1" applyFont="1" applyFill="1" applyBorder="1" applyAlignment="1">
      <alignment horizontal="center" vertical="center"/>
    </xf>
    <xf numFmtId="4" fontId="0" fillId="0" borderId="9" xfId="0" applyNumberFormat="1" applyFont="1" applyFill="1" applyBorder="1" applyAlignment="1">
      <alignment horizontal="center" vertical="center" wrapText="1"/>
    </xf>
    <xf numFmtId="3" fontId="24" fillId="4" borderId="9" xfId="0" applyNumberFormat="1" applyFont="1" applyFill="1" applyBorder="1" applyAlignment="1">
      <alignment horizontal="center" vertical="center" wrapText="1"/>
    </xf>
    <xf numFmtId="3" fontId="24" fillId="0" borderId="9" xfId="0" applyNumberFormat="1" applyFont="1" applyFill="1" applyBorder="1" applyAlignment="1">
      <alignment horizontal="center" vertical="center" wrapText="1"/>
    </xf>
    <xf numFmtId="3" fontId="0" fillId="0" borderId="9" xfId="0" applyNumberFormat="1" applyFont="1" applyBorder="1" applyAlignment="1">
      <alignment horizontal="center" vertical="center" wrapText="1"/>
    </xf>
    <xf numFmtId="3" fontId="0" fillId="4" borderId="9" xfId="0" applyNumberFormat="1" applyFont="1" applyFill="1" applyBorder="1" applyAlignment="1">
      <alignment horizontal="center" vertical="center" wrapText="1"/>
    </xf>
    <xf numFmtId="3" fontId="4" fillId="4" borderId="9" xfId="0" applyNumberFormat="1" applyFont="1" applyFill="1" applyBorder="1" applyAlignment="1">
      <alignment horizontal="center" vertical="center" wrapText="1"/>
    </xf>
    <xf numFmtId="190" fontId="24" fillId="4" borderId="9" xfId="0" applyNumberFormat="1" applyFont="1" applyFill="1" applyBorder="1" applyAlignment="1">
      <alignment horizontal="center" vertical="center" wrapText="1"/>
    </xf>
    <xf numFmtId="10" fontId="0" fillId="0" borderId="9" xfId="0" applyNumberFormat="1" applyFont="1" applyFill="1" applyBorder="1" applyAlignment="1">
      <alignment horizontal="center" vertical="center" wrapText="1"/>
    </xf>
    <xf numFmtId="190" fontId="4" fillId="4" borderId="9" xfId="0" applyNumberFormat="1" applyFont="1" applyFill="1" applyBorder="1" applyAlignment="1">
      <alignment horizontal="center" vertical="center" wrapText="1"/>
    </xf>
    <xf numFmtId="10" fontId="4" fillId="0" borderId="9" xfId="0" applyNumberFormat="1" applyFont="1" applyFill="1" applyBorder="1" applyAlignment="1">
      <alignment horizontal="center" vertical="center" wrapText="1"/>
    </xf>
    <xf numFmtId="190" fontId="0" fillId="0" borderId="9" xfId="0" applyNumberFormat="1" applyFont="1" applyFill="1" applyBorder="1" applyAlignment="1">
      <alignment horizontal="center" vertical="center" wrapText="1"/>
    </xf>
    <xf numFmtId="0" fontId="24" fillId="0" borderId="0" xfId="0" applyFont="1" applyFill="1" applyAlignment="1">
      <alignment horizontal="left"/>
    </xf>
    <xf numFmtId="0" fontId="24" fillId="4" borderId="0" xfId="0" applyFont="1" applyFill="1" applyBorder="1"/>
    <xf numFmtId="165" fontId="0" fillId="0" borderId="9" xfId="0" applyNumberFormat="1" applyFont="1" applyFill="1" applyBorder="1" applyAlignment="1">
      <alignment horizontal="center" vertical="center" wrapText="1"/>
    </xf>
    <xf numFmtId="171" fontId="24" fillId="0" borderId="9" xfId="0" applyNumberFormat="1" applyFont="1" applyFill="1" applyBorder="1" applyAlignment="1">
      <alignment horizontal="center" vertical="center" wrapText="1"/>
    </xf>
    <xf numFmtId="10" fontId="24" fillId="4" borderId="9" xfId="0" applyNumberFormat="1" applyFont="1" applyFill="1" applyBorder="1" applyAlignment="1">
      <alignment horizontal="center" vertical="center" wrapText="1"/>
    </xf>
    <xf numFmtId="10" fontId="4" fillId="4" borderId="9" xfId="0" applyNumberFormat="1" applyFont="1" applyFill="1" applyBorder="1" applyAlignment="1">
      <alignment horizontal="center" vertical="center" wrapText="1"/>
    </xf>
    <xf numFmtId="172" fontId="4" fillId="0" borderId="9" xfId="0" applyNumberFormat="1" applyFont="1" applyFill="1" applyBorder="1" applyAlignment="1">
      <alignment horizontal="center" vertical="center" wrapText="1"/>
    </xf>
    <xf numFmtId="2" fontId="0" fillId="0" borderId="9" xfId="0" applyNumberFormat="1" applyFont="1" applyFill="1" applyBorder="1" applyAlignment="1">
      <alignment horizontal="center" vertical="center"/>
    </xf>
    <xf numFmtId="2" fontId="4" fillId="0" borderId="9" xfId="0" applyNumberFormat="1" applyFont="1" applyFill="1" applyBorder="1" applyAlignment="1">
      <alignment horizontal="center" vertical="center"/>
    </xf>
    <xf numFmtId="180" fontId="24" fillId="0" borderId="9" xfId="0" applyNumberFormat="1" applyFont="1" applyFill="1" applyBorder="1" applyAlignment="1">
      <alignment horizontal="center" vertical="center" wrapText="1"/>
    </xf>
    <xf numFmtId="2" fontId="4" fillId="0" borderId="9" xfId="0" applyNumberFormat="1" applyFont="1" applyFill="1" applyBorder="1" applyAlignment="1">
      <alignment horizontal="center" vertical="center" wrapText="1"/>
    </xf>
    <xf numFmtId="2" fontId="0" fillId="4" borderId="9" xfId="0" applyNumberFormat="1" applyFont="1" applyFill="1" applyBorder="1" applyAlignment="1">
      <alignment horizontal="center" vertical="center"/>
    </xf>
    <xf numFmtId="3" fontId="0" fillId="0" borderId="9" xfId="0" applyNumberFormat="1" applyFont="1" applyFill="1" applyBorder="1" applyAlignment="1">
      <alignment horizontal="center" vertical="center" wrapText="1"/>
    </xf>
    <xf numFmtId="0" fontId="24" fillId="0" borderId="0" xfId="0" applyFont="1" applyBorder="1" applyAlignment="1">
      <alignment horizontal="left"/>
    </xf>
    <xf numFmtId="2" fontId="24" fillId="0" borderId="9" xfId="0" applyNumberFormat="1" applyFont="1" applyFill="1" applyBorder="1" applyAlignment="1">
      <alignment horizontal="center" vertical="center" wrapText="1"/>
    </xf>
    <xf numFmtId="7" fontId="24" fillId="4" borderId="9" xfId="2" applyNumberFormat="1" applyFont="1" applyFill="1" applyBorder="1" applyAlignment="1">
      <alignment horizontal="center" vertical="center" wrapText="1"/>
    </xf>
    <xf numFmtId="170" fontId="24" fillId="4" borderId="0" xfId="1" applyNumberFormat="1" applyFont="1" applyFill="1" applyBorder="1" applyAlignment="1" applyProtection="1">
      <alignment horizontal="right"/>
    </xf>
    <xf numFmtId="165" fontId="4" fillId="4" borderId="9" xfId="0" applyNumberFormat="1" applyFont="1" applyFill="1" applyBorder="1" applyAlignment="1">
      <alignment horizontal="center" vertical="center" wrapText="1"/>
    </xf>
    <xf numFmtId="7" fontId="4" fillId="4" borderId="9" xfId="2" applyNumberFormat="1" applyFont="1" applyFill="1" applyBorder="1" applyAlignment="1">
      <alignment horizontal="center" vertical="center" wrapText="1"/>
    </xf>
    <xf numFmtId="9" fontId="24" fillId="4" borderId="0" xfId="0" applyNumberFormat="1" applyFont="1" applyFill="1" applyBorder="1" applyAlignment="1">
      <alignment horizontal="center" vertical="center" wrapText="1"/>
    </xf>
    <xf numFmtId="9" fontId="4" fillId="0" borderId="9" xfId="0" applyNumberFormat="1" applyFont="1" applyFill="1" applyBorder="1" applyAlignment="1">
      <alignment horizontal="center" vertical="center" wrapText="1"/>
    </xf>
    <xf numFmtId="0" fontId="4" fillId="0" borderId="9" xfId="0" applyFont="1" applyFill="1" applyBorder="1" applyAlignment="1">
      <alignment horizontal="center" vertical="center" wrapText="1"/>
    </xf>
    <xf numFmtId="0" fontId="24" fillId="0" borderId="9" xfId="0" applyFont="1" applyBorder="1" applyAlignment="1">
      <alignment horizontal="center" wrapText="1"/>
    </xf>
    <xf numFmtId="165" fontId="24" fillId="4" borderId="0" xfId="0" applyNumberFormat="1" applyFont="1" applyFill="1" applyBorder="1" applyAlignment="1">
      <alignment horizontal="center" vertical="center" wrapText="1"/>
    </xf>
    <xf numFmtId="0" fontId="0" fillId="0" borderId="9" xfId="0" applyBorder="1" applyAlignment="1">
      <alignment horizontal="center" wrapText="1"/>
    </xf>
    <xf numFmtId="3" fontId="24" fillId="4" borderId="0" xfId="0" applyNumberFormat="1" applyFont="1" applyFill="1" applyBorder="1" applyAlignment="1">
      <alignment horizontal="center" vertical="center" wrapText="1"/>
    </xf>
    <xf numFmtId="3" fontId="4" fillId="0" borderId="9" xfId="0" applyNumberFormat="1" applyFont="1" applyFill="1" applyBorder="1" applyAlignment="1">
      <alignment horizontal="center" vertical="center" wrapText="1"/>
    </xf>
    <xf numFmtId="190" fontId="4" fillId="0" borderId="9" xfId="3" applyNumberFormat="1" applyFont="1" applyBorder="1" applyAlignment="1">
      <alignment horizontal="center" wrapText="1"/>
    </xf>
    <xf numFmtId="165" fontId="4" fillId="4" borderId="9" xfId="8" applyNumberFormat="1" applyFont="1" applyFill="1" applyBorder="1" applyAlignment="1">
      <alignment horizontal="center"/>
    </xf>
    <xf numFmtId="7" fontId="4" fillId="0" borderId="9" xfId="2" applyNumberFormat="1" applyFont="1" applyFill="1" applyBorder="1" applyAlignment="1">
      <alignment horizontal="center"/>
    </xf>
    <xf numFmtId="171" fontId="24" fillId="4" borderId="9" xfId="0" applyNumberFormat="1" applyFont="1" applyFill="1" applyBorder="1" applyAlignment="1">
      <alignment horizontal="center" vertical="center" wrapText="1"/>
    </xf>
    <xf numFmtId="165" fontId="4" fillId="4" borderId="9" xfId="0" applyNumberFormat="1" applyFont="1" applyFill="1" applyBorder="1" applyAlignment="1">
      <alignment horizontal="center"/>
    </xf>
    <xf numFmtId="2" fontId="4" fillId="4" borderId="9" xfId="0" applyNumberFormat="1" applyFont="1" applyFill="1" applyBorder="1" applyAlignment="1">
      <alignment horizontal="center"/>
    </xf>
    <xf numFmtId="0" fontId="0" fillId="0" borderId="9" xfId="0" applyBorder="1" applyAlignment="1">
      <alignment horizontal="center"/>
    </xf>
    <xf numFmtId="0" fontId="44" fillId="12" borderId="0" xfId="0" applyFont="1" applyFill="1"/>
    <xf numFmtId="167" fontId="44" fillId="12" borderId="0" xfId="0" applyNumberFormat="1" applyFont="1" applyFill="1"/>
    <xf numFmtId="180" fontId="24" fillId="4" borderId="9" xfId="0" applyNumberFormat="1" applyFont="1" applyFill="1" applyBorder="1" applyAlignment="1">
      <alignment horizontal="center"/>
    </xf>
    <xf numFmtId="180" fontId="0" fillId="4" borderId="9" xfId="0" applyNumberFormat="1" applyFill="1" applyBorder="1" applyAlignment="1">
      <alignment horizontal="center"/>
    </xf>
    <xf numFmtId="2" fontId="0" fillId="4" borderId="9" xfId="0" applyNumberFormat="1" applyFill="1" applyBorder="1" applyAlignment="1">
      <alignment horizontal="center"/>
    </xf>
    <xf numFmtId="179" fontId="24" fillId="4" borderId="9" xfId="0" applyNumberFormat="1" applyFont="1" applyFill="1" applyBorder="1" applyAlignment="1">
      <alignment horizontal="center" vertical="center" wrapText="1"/>
    </xf>
    <xf numFmtId="0" fontId="24" fillId="0" borderId="0" xfId="0" applyFont="1" applyFill="1" applyAlignment="1">
      <alignment wrapText="1"/>
    </xf>
    <xf numFmtId="4" fontId="24" fillId="4" borderId="9" xfId="0" applyNumberFormat="1" applyFont="1" applyFill="1" applyBorder="1" applyAlignment="1">
      <alignment horizontal="center" vertical="center" wrapText="1"/>
    </xf>
    <xf numFmtId="39" fontId="24" fillId="4" borderId="9" xfId="1" applyNumberFormat="1" applyFont="1" applyFill="1" applyBorder="1" applyAlignment="1">
      <alignment horizontal="center" vertical="center" wrapText="1"/>
    </xf>
    <xf numFmtId="39" fontId="4" fillId="0" borderId="9" xfId="1" applyNumberFormat="1" applyFont="1" applyFill="1" applyBorder="1" applyAlignment="1">
      <alignment horizontal="center" vertical="center" wrapText="1"/>
    </xf>
    <xf numFmtId="0" fontId="24" fillId="0" borderId="0" xfId="0" applyFont="1" applyAlignment="1">
      <alignment wrapText="1"/>
    </xf>
    <xf numFmtId="39" fontId="4" fillId="4" borderId="9" xfId="1" applyNumberFormat="1" applyFont="1" applyFill="1" applyBorder="1" applyAlignment="1">
      <alignment horizontal="center" vertical="center" wrapText="1"/>
    </xf>
    <xf numFmtId="0" fontId="24" fillId="0" borderId="9" xfId="12" applyFont="1" applyFill="1" applyBorder="1" applyAlignment="1">
      <alignment horizontal="center"/>
    </xf>
    <xf numFmtId="180" fontId="0" fillId="0" borderId="9" xfId="0" applyNumberFormat="1" applyBorder="1" applyAlignment="1">
      <alignment horizontal="center"/>
    </xf>
    <xf numFmtId="2" fontId="0" fillId="0" borderId="9" xfId="0" applyNumberFormat="1" applyBorder="1" applyAlignment="1">
      <alignment horizontal="center"/>
    </xf>
    <xf numFmtId="2" fontId="0" fillId="4" borderId="9" xfId="0" applyNumberFormat="1" applyFont="1" applyFill="1" applyBorder="1" applyAlignment="1">
      <alignment horizontal="center" vertical="center" wrapText="1"/>
    </xf>
    <xf numFmtId="10" fontId="0" fillId="0" borderId="9" xfId="3" applyNumberFormat="1" applyFont="1" applyBorder="1" applyAlignment="1">
      <alignment horizontal="center"/>
    </xf>
    <xf numFmtId="10" fontId="0" fillId="4" borderId="9" xfId="3" applyNumberFormat="1" applyFont="1" applyFill="1" applyBorder="1" applyAlignment="1">
      <alignment horizontal="center" vertical="center" wrapText="1"/>
    </xf>
    <xf numFmtId="10" fontId="0" fillId="0" borderId="9" xfId="0" applyNumberFormat="1" applyFont="1" applyBorder="1"/>
    <xf numFmtId="2" fontId="12" fillId="0" borderId="0" xfId="1" applyNumberFormat="1" applyFont="1"/>
    <xf numFmtId="0" fontId="39" fillId="4" borderId="0" xfId="5" applyFont="1" applyFill="1"/>
    <xf numFmtId="44" fontId="12" fillId="0" borderId="0" xfId="5" applyNumberFormat="1" applyAlignment="1">
      <alignment horizontal="center"/>
    </xf>
    <xf numFmtId="2" fontId="12" fillId="0" borderId="0" xfId="1" applyNumberFormat="1" applyFont="1" applyFill="1"/>
    <xf numFmtId="44" fontId="12" fillId="0" borderId="0" xfId="5" applyNumberFormat="1" applyFill="1" applyAlignment="1">
      <alignment horizontal="center"/>
    </xf>
    <xf numFmtId="2" fontId="0" fillId="0" borderId="0" xfId="1" applyNumberFormat="1" applyFont="1"/>
    <xf numFmtId="0" fontId="24" fillId="4" borderId="0" xfId="0" applyFont="1" applyFill="1"/>
    <xf numFmtId="44" fontId="0" fillId="0" borderId="0" xfId="0" applyNumberFormat="1" applyAlignment="1">
      <alignment horizontal="center"/>
    </xf>
    <xf numFmtId="44" fontId="0" fillId="8" borderId="9" xfId="0" applyNumberFormat="1" applyFill="1" applyBorder="1" applyAlignment="1">
      <alignment horizontal="center" wrapText="1"/>
    </xf>
    <xf numFmtId="39" fontId="24" fillId="0" borderId="9" xfId="1" applyNumberFormat="1" applyFont="1" applyBorder="1" applyAlignment="1">
      <alignment horizontal="center"/>
    </xf>
    <xf numFmtId="192" fontId="24" fillId="0" borderId="9" xfId="2" applyNumberFormat="1" applyFont="1" applyBorder="1" applyAlignment="1">
      <alignment horizontal="center"/>
    </xf>
    <xf numFmtId="44" fontId="0" fillId="0" borderId="20" xfId="0" applyNumberFormat="1" applyFont="1" applyBorder="1" applyAlignment="1">
      <alignment horizontal="center"/>
    </xf>
    <xf numFmtId="44" fontId="0" fillId="0" borderId="22" xfId="0" applyNumberFormat="1" applyFont="1" applyBorder="1" applyAlignment="1">
      <alignment horizontal="center"/>
    </xf>
    <xf numFmtId="0" fontId="24" fillId="4" borderId="19" xfId="8" applyFont="1" applyFill="1" applyBorder="1" applyAlignment="1">
      <alignment horizontal="left"/>
    </xf>
    <xf numFmtId="7" fontId="24" fillId="4" borderId="0" xfId="0" applyNumberFormat="1" applyFont="1" applyFill="1"/>
    <xf numFmtId="44" fontId="0" fillId="0" borderId="0" xfId="2" applyFont="1" applyFill="1"/>
    <xf numFmtId="0" fontId="58" fillId="4" borderId="0" xfId="0" applyFont="1" applyFill="1"/>
    <xf numFmtId="0" fontId="59" fillId="4" borderId="0" xfId="0" applyFont="1" applyFill="1"/>
    <xf numFmtId="0" fontId="59" fillId="0" borderId="0" xfId="0" applyFont="1"/>
    <xf numFmtId="0" fontId="60" fillId="4" borderId="0" xfId="0" applyFont="1" applyFill="1"/>
    <xf numFmtId="9" fontId="24" fillId="4" borderId="4" xfId="3" applyFont="1" applyFill="1" applyBorder="1" applyAlignment="1">
      <alignment horizontal="center"/>
    </xf>
    <xf numFmtId="0" fontId="24" fillId="4" borderId="4" xfId="8" applyFont="1" applyFill="1" applyBorder="1" applyAlignment="1"/>
    <xf numFmtId="0" fontId="24" fillId="4" borderId="5" xfId="8" applyFont="1" applyFill="1" applyBorder="1"/>
    <xf numFmtId="9" fontId="0" fillId="0" borderId="4" xfId="3" applyFont="1" applyFill="1" applyBorder="1" applyAlignment="1">
      <alignment horizontal="center"/>
    </xf>
    <xf numFmtId="9" fontId="4" fillId="4" borderId="4" xfId="3" applyFont="1" applyFill="1" applyBorder="1" applyAlignment="1">
      <alignment horizontal="center"/>
    </xf>
    <xf numFmtId="9" fontId="24" fillId="4" borderId="9" xfId="3" applyNumberFormat="1" applyFont="1" applyFill="1" applyBorder="1" applyAlignment="1">
      <alignment horizontal="center"/>
    </xf>
    <xf numFmtId="0" fontId="24" fillId="4" borderId="9" xfId="8" applyFont="1" applyFill="1" applyBorder="1" applyAlignment="1"/>
    <xf numFmtId="0" fontId="24" fillId="4" borderId="45" xfId="8" applyFont="1" applyFill="1" applyBorder="1"/>
    <xf numFmtId="9" fontId="4" fillId="4" borderId="9" xfId="3" applyFont="1" applyFill="1" applyBorder="1" applyAlignment="1">
      <alignment horizontal="center"/>
    </xf>
    <xf numFmtId="9" fontId="24" fillId="4" borderId="9" xfId="3" applyFont="1" applyFill="1" applyBorder="1" applyAlignment="1">
      <alignment horizontal="center"/>
    </xf>
    <xf numFmtId="0" fontId="24" fillId="4" borderId="10" xfId="8" applyFont="1" applyFill="1" applyBorder="1"/>
    <xf numFmtId="0" fontId="24" fillId="4" borderId="46" xfId="8" applyFont="1" applyFill="1" applyBorder="1"/>
    <xf numFmtId="0" fontId="24" fillId="4" borderId="14" xfId="0" applyFont="1" applyFill="1" applyBorder="1"/>
    <xf numFmtId="0" fontId="24" fillId="4" borderId="15" xfId="8" applyFont="1" applyFill="1" applyBorder="1"/>
    <xf numFmtId="9" fontId="0" fillId="0" borderId="19" xfId="3" applyFont="1" applyFill="1" applyBorder="1" applyAlignment="1">
      <alignment horizontal="center"/>
    </xf>
    <xf numFmtId="9" fontId="4" fillId="4" borderId="19" xfId="3" applyFont="1" applyFill="1" applyBorder="1" applyAlignment="1">
      <alignment horizontal="center"/>
    </xf>
    <xf numFmtId="0" fontId="24" fillId="0" borderId="5" xfId="8" applyFont="1" applyBorder="1" applyAlignment="1">
      <alignment wrapText="1"/>
    </xf>
    <xf numFmtId="1" fontId="24" fillId="0" borderId="48" xfId="3" applyNumberFormat="1" applyFont="1" applyFill="1" applyBorder="1" applyAlignment="1">
      <alignment horizontal="center"/>
    </xf>
    <xf numFmtId="1" fontId="24" fillId="4" borderId="48" xfId="3" applyNumberFormat="1" applyFont="1" applyFill="1" applyBorder="1" applyAlignment="1">
      <alignment horizontal="center"/>
    </xf>
    <xf numFmtId="9" fontId="0" fillId="0" borderId="48" xfId="3" applyFont="1" applyFill="1" applyBorder="1" applyAlignment="1">
      <alignment horizontal="center"/>
    </xf>
    <xf numFmtId="0" fontId="52" fillId="4" borderId="3" xfId="8" applyFont="1" applyFill="1" applyBorder="1" applyAlignment="1">
      <alignment horizontal="left" vertical="center" wrapText="1"/>
    </xf>
    <xf numFmtId="1" fontId="0" fillId="0" borderId="23" xfId="3" applyNumberFormat="1" applyFont="1" applyFill="1" applyBorder="1" applyAlignment="1">
      <alignment horizontal="center"/>
    </xf>
    <xf numFmtId="1" fontId="4" fillId="4" borderId="23" xfId="3" applyNumberFormat="1" applyFont="1" applyFill="1" applyBorder="1" applyAlignment="1">
      <alignment horizontal="center"/>
    </xf>
    <xf numFmtId="0" fontId="52" fillId="4" borderId="13" xfId="8" applyFont="1" applyFill="1" applyBorder="1" applyAlignment="1">
      <alignment horizontal="left" vertical="center" wrapText="1"/>
    </xf>
    <xf numFmtId="2" fontId="0" fillId="0" borderId="19" xfId="3" applyNumberFormat="1" applyFont="1" applyFill="1" applyBorder="1" applyAlignment="1">
      <alignment horizontal="center"/>
    </xf>
    <xf numFmtId="2" fontId="4" fillId="4" borderId="19" xfId="3" applyNumberFormat="1" applyFont="1" applyFill="1" applyBorder="1" applyAlignment="1">
      <alignment horizontal="center"/>
    </xf>
    <xf numFmtId="9" fontId="24" fillId="4" borderId="4" xfId="3" applyNumberFormat="1" applyFont="1" applyFill="1" applyBorder="1" applyAlignment="1">
      <alignment horizontal="center"/>
    </xf>
    <xf numFmtId="9" fontId="0" fillId="4" borderId="9" xfId="3" applyFont="1" applyFill="1" applyBorder="1" applyAlignment="1">
      <alignment horizontal="center"/>
    </xf>
    <xf numFmtId="0" fontId="28" fillId="0" borderId="0" xfId="8" applyAlignment="1">
      <alignment horizontal="center"/>
    </xf>
    <xf numFmtId="9" fontId="0" fillId="0" borderId="14" xfId="3" applyFont="1" applyFill="1" applyBorder="1" applyAlignment="1">
      <alignment horizontal="center"/>
    </xf>
    <xf numFmtId="9" fontId="4" fillId="4" borderId="14" xfId="3" applyFont="1" applyFill="1" applyBorder="1" applyAlignment="1">
      <alignment horizontal="center"/>
    </xf>
    <xf numFmtId="9" fontId="0" fillId="4" borderId="14" xfId="3" applyFont="1" applyFill="1" applyBorder="1" applyAlignment="1">
      <alignment horizontal="center"/>
    </xf>
    <xf numFmtId="2" fontId="0" fillId="4" borderId="23" xfId="3" applyNumberFormat="1" applyFont="1" applyFill="1" applyBorder="1" applyAlignment="1">
      <alignment horizontal="center"/>
    </xf>
    <xf numFmtId="2" fontId="0" fillId="0" borderId="23" xfId="3" applyNumberFormat="1" applyFont="1" applyBorder="1" applyAlignment="1">
      <alignment horizontal="center"/>
    </xf>
    <xf numFmtId="2" fontId="4" fillId="4" borderId="23" xfId="3" applyNumberFormat="1" applyFont="1" applyFill="1" applyBorder="1" applyAlignment="1">
      <alignment horizontal="center"/>
    </xf>
    <xf numFmtId="0" fontId="52" fillId="4" borderId="8" xfId="8" applyFont="1" applyFill="1" applyBorder="1" applyAlignment="1">
      <alignment horizontal="left" vertical="center" wrapText="1"/>
    </xf>
    <xf numFmtId="165" fontId="0" fillId="0" borderId="9" xfId="3" applyNumberFormat="1" applyFont="1" applyBorder="1" applyAlignment="1">
      <alignment horizontal="center"/>
    </xf>
    <xf numFmtId="165" fontId="4" fillId="0" borderId="9" xfId="3" applyNumberFormat="1" applyFont="1" applyBorder="1" applyAlignment="1">
      <alignment horizontal="center"/>
    </xf>
    <xf numFmtId="165" fontId="4" fillId="4" borderId="9" xfId="3" applyNumberFormat="1" applyFont="1" applyFill="1" applyBorder="1" applyAlignment="1">
      <alignment horizontal="center"/>
    </xf>
    <xf numFmtId="165" fontId="24" fillId="0" borderId="9" xfId="3" applyNumberFormat="1" applyFont="1" applyBorder="1" applyAlignment="1">
      <alignment horizontal="center"/>
    </xf>
    <xf numFmtId="2" fontId="0" fillId="0" borderId="0" xfId="1" applyNumberFormat="1" applyFont="1" applyFill="1"/>
    <xf numFmtId="44" fontId="0" fillId="0" borderId="0" xfId="0" applyNumberFormat="1" applyFill="1" applyAlignment="1">
      <alignment horizontal="center"/>
    </xf>
    <xf numFmtId="10" fontId="4" fillId="4" borderId="9" xfId="3" applyNumberFormat="1" applyFont="1" applyFill="1" applyBorder="1" applyAlignment="1">
      <alignment horizontal="center"/>
    </xf>
    <xf numFmtId="10" fontId="24" fillId="4" borderId="9" xfId="3" applyNumberFormat="1" applyFont="1" applyFill="1" applyBorder="1" applyAlignment="1">
      <alignment horizontal="center"/>
    </xf>
    <xf numFmtId="165" fontId="24" fillId="0" borderId="14" xfId="3" applyNumberFormat="1" applyFont="1" applyBorder="1" applyAlignment="1">
      <alignment horizontal="center"/>
    </xf>
    <xf numFmtId="9" fontId="0" fillId="0" borderId="4" xfId="3" applyFont="1" applyBorder="1" applyAlignment="1">
      <alignment horizontal="center"/>
    </xf>
    <xf numFmtId="0" fontId="24" fillId="4" borderId="23" xfId="8" applyFont="1" applyFill="1" applyBorder="1"/>
    <xf numFmtId="0" fontId="24" fillId="4" borderId="49" xfId="8" applyFont="1" applyFill="1" applyBorder="1"/>
    <xf numFmtId="165" fontId="24" fillId="0" borderId="23" xfId="3" applyNumberFormat="1" applyFont="1" applyBorder="1" applyAlignment="1">
      <alignment horizontal="center"/>
    </xf>
    <xf numFmtId="9" fontId="0" fillId="0" borderId="23" xfId="3" applyFont="1" applyBorder="1" applyAlignment="1">
      <alignment horizontal="center"/>
    </xf>
    <xf numFmtId="0" fontId="24" fillId="4" borderId="9" xfId="8" applyFont="1" applyFill="1" applyBorder="1"/>
    <xf numFmtId="0" fontId="24" fillId="4" borderId="50" xfId="8" applyFont="1" applyFill="1" applyBorder="1"/>
    <xf numFmtId="9" fontId="0" fillId="0" borderId="19" xfId="3" applyFont="1" applyBorder="1" applyAlignment="1">
      <alignment horizontal="center"/>
    </xf>
    <xf numFmtId="0" fontId="24" fillId="4" borderId="19" xfId="8" applyFont="1" applyFill="1" applyBorder="1"/>
    <xf numFmtId="9" fontId="0" fillId="0" borderId="14" xfId="3" applyFont="1" applyBorder="1" applyAlignment="1">
      <alignment horizontal="center"/>
    </xf>
    <xf numFmtId="0" fontId="24" fillId="4" borderId="14" xfId="8" applyFont="1" applyFill="1" applyBorder="1"/>
    <xf numFmtId="170" fontId="0" fillId="0" borderId="4" xfId="1" applyNumberFormat="1" applyFont="1" applyBorder="1" applyAlignment="1">
      <alignment horizontal="center"/>
    </xf>
    <xf numFmtId="0" fontId="24" fillId="4" borderId="51" xfId="8" applyFont="1" applyFill="1" applyBorder="1"/>
    <xf numFmtId="170" fontId="0" fillId="0" borderId="23" xfId="1" applyNumberFormat="1" applyFont="1" applyBorder="1" applyAlignment="1">
      <alignment horizontal="center"/>
    </xf>
    <xf numFmtId="170" fontId="0" fillId="0" borderId="9" xfId="1" applyNumberFormat="1" applyFont="1" applyBorder="1" applyAlignment="1">
      <alignment horizontal="center"/>
    </xf>
    <xf numFmtId="0" fontId="24" fillId="15" borderId="18" xfId="0" applyFont="1" applyFill="1" applyBorder="1" applyAlignment="1">
      <alignment horizontal="center" vertical="center" wrapText="1"/>
    </xf>
    <xf numFmtId="44" fontId="24" fillId="0" borderId="9" xfId="2" applyNumberFormat="1" applyFont="1" applyFill="1" applyBorder="1" applyAlignment="1">
      <alignment horizontal="center"/>
    </xf>
    <xf numFmtId="170" fontId="0" fillId="0" borderId="19" xfId="1" applyNumberFormat="1" applyFont="1" applyBorder="1" applyAlignment="1">
      <alignment horizontal="center"/>
    </xf>
    <xf numFmtId="44" fontId="24" fillId="0" borderId="27" xfId="2" applyFont="1" applyFill="1" applyBorder="1"/>
    <xf numFmtId="7" fontId="24" fillId="0" borderId="27" xfId="2" applyNumberFormat="1" applyFont="1" applyFill="1" applyBorder="1" applyAlignment="1">
      <alignment horizontal="center"/>
    </xf>
    <xf numFmtId="170" fontId="0" fillId="0" borderId="14" xfId="1" applyNumberFormat="1" applyFont="1" applyBorder="1" applyAlignment="1">
      <alignment horizontal="center"/>
    </xf>
    <xf numFmtId="171" fontId="0" fillId="0" borderId="4" xfId="3" applyNumberFormat="1" applyFont="1" applyBorder="1" applyAlignment="1">
      <alignment horizontal="center"/>
    </xf>
    <xf numFmtId="171" fontId="0" fillId="0" borderId="23" xfId="3" applyNumberFormat="1" applyFont="1" applyBorder="1" applyAlignment="1">
      <alignment horizontal="center"/>
    </xf>
    <xf numFmtId="8" fontId="24" fillId="0" borderId="9" xfId="2" applyNumberFormat="1" applyFont="1" applyFill="1" applyBorder="1"/>
    <xf numFmtId="171" fontId="0" fillId="0" borderId="9" xfId="3" applyNumberFormat="1" applyFont="1" applyBorder="1" applyAlignment="1">
      <alignment horizontal="center"/>
    </xf>
    <xf numFmtId="190" fontId="24" fillId="0" borderId="9" xfId="3" applyNumberFormat="1" applyFont="1" applyFill="1" applyBorder="1"/>
    <xf numFmtId="0" fontId="24" fillId="0" borderId="16" xfId="0" applyFont="1" applyFill="1" applyBorder="1" applyAlignment="1">
      <alignment horizontal="left"/>
    </xf>
    <xf numFmtId="0" fontId="24" fillId="0" borderId="18" xfId="0" applyFont="1" applyFill="1" applyBorder="1" applyAlignment="1">
      <alignment horizontal="left"/>
    </xf>
    <xf numFmtId="171" fontId="0" fillId="0" borderId="19" xfId="3" applyNumberFormat="1" applyFont="1" applyBorder="1" applyAlignment="1">
      <alignment horizontal="center"/>
    </xf>
    <xf numFmtId="171" fontId="0" fillId="0" borderId="14" xfId="3" applyNumberFormat="1" applyFont="1" applyBorder="1" applyAlignment="1">
      <alignment horizontal="center"/>
    </xf>
    <xf numFmtId="44" fontId="0" fillId="8" borderId="9" xfId="1" applyNumberFormat="1" applyFont="1" applyFill="1" applyBorder="1" applyAlignment="1">
      <alignment horizontal="center" wrapText="1"/>
    </xf>
    <xf numFmtId="37" fontId="24" fillId="0" borderId="9" xfId="0" applyNumberFormat="1" applyFont="1" applyBorder="1" applyAlignment="1">
      <alignment horizontal="center"/>
    </xf>
    <xf numFmtId="5" fontId="24" fillId="4" borderId="9" xfId="2" applyNumberFormat="1" applyFont="1" applyFill="1" applyBorder="1" applyAlignment="1">
      <alignment horizontal="center"/>
    </xf>
    <xf numFmtId="168" fontId="0" fillId="0" borderId="9" xfId="1" applyNumberFormat="1" applyFont="1" applyBorder="1"/>
    <xf numFmtId="168" fontId="4" fillId="0" borderId="9" xfId="1" applyNumberFormat="1" applyFont="1" applyBorder="1"/>
    <xf numFmtId="43" fontId="24" fillId="0" borderId="9" xfId="1" applyNumberFormat="1" applyFont="1" applyBorder="1"/>
    <xf numFmtId="44" fontId="0" fillId="0" borderId="27" xfId="0" applyNumberFormat="1" applyFont="1" applyBorder="1" applyAlignment="1">
      <alignment horizontal="center"/>
    </xf>
    <xf numFmtId="39" fontId="24" fillId="4" borderId="9" xfId="1" applyNumberFormat="1" applyFont="1" applyFill="1" applyBorder="1" applyAlignment="1">
      <alignment horizontal="center"/>
    </xf>
    <xf numFmtId="44" fontId="0" fillId="0" borderId="0" xfId="0" applyNumberFormat="1" applyFont="1" applyBorder="1" applyAlignment="1">
      <alignment horizontal="center"/>
    </xf>
    <xf numFmtId="168" fontId="24" fillId="4" borderId="9" xfId="0" applyNumberFormat="1" applyFont="1" applyFill="1" applyBorder="1" applyAlignment="1">
      <alignment horizontal="left"/>
    </xf>
    <xf numFmtId="39" fontId="4" fillId="0" borderId="9" xfId="1" applyNumberFormat="1" applyFont="1" applyBorder="1" applyAlignment="1">
      <alignment horizontal="center"/>
    </xf>
    <xf numFmtId="37" fontId="24" fillId="4" borderId="9" xfId="0" applyNumberFormat="1" applyFont="1" applyFill="1" applyBorder="1" applyAlignment="1">
      <alignment horizontal="center"/>
    </xf>
    <xf numFmtId="44" fontId="0" fillId="0" borderId="28" xfId="0" applyNumberFormat="1" applyFont="1" applyBorder="1" applyAlignment="1">
      <alignment horizontal="center"/>
    </xf>
    <xf numFmtId="44" fontId="0" fillId="0" borderId="0" xfId="0" applyNumberFormat="1" applyFont="1" applyAlignment="1">
      <alignment horizontal="center"/>
    </xf>
    <xf numFmtId="0" fontId="24" fillId="0" borderId="0" xfId="0" applyFont="1" applyFill="1" applyBorder="1" applyAlignment="1">
      <alignment horizontal="left"/>
    </xf>
    <xf numFmtId="0" fontId="24" fillId="4" borderId="4" xfId="0" applyFont="1" applyFill="1" applyBorder="1"/>
    <xf numFmtId="2" fontId="24" fillId="0" borderId="16" xfId="0" applyNumberFormat="1" applyFont="1" applyBorder="1" applyAlignment="1">
      <alignment wrapText="1"/>
    </xf>
    <xf numFmtId="7" fontId="4" fillId="4" borderId="9" xfId="2" applyNumberFormat="1" applyFont="1" applyFill="1" applyBorder="1" applyAlignment="1">
      <alignment horizontal="center"/>
    </xf>
    <xf numFmtId="7" fontId="24" fillId="0" borderId="9" xfId="2" applyNumberFormat="1" applyFont="1" applyBorder="1" applyAlignment="1">
      <alignment horizontal="center"/>
    </xf>
    <xf numFmtId="0" fontId="24" fillId="4" borderId="9" xfId="0" applyFont="1" applyFill="1" applyBorder="1"/>
    <xf numFmtId="0" fontId="24" fillId="0" borderId="0" xfId="0" applyFont="1" applyBorder="1"/>
    <xf numFmtId="2" fontId="24" fillId="0" borderId="16" xfId="0" applyNumberFormat="1" applyFont="1" applyBorder="1" applyAlignment="1">
      <alignment horizontal="left" wrapText="1"/>
    </xf>
    <xf numFmtId="44" fontId="24" fillId="0" borderId="9" xfId="2" applyNumberFormat="1" applyFont="1" applyBorder="1"/>
    <xf numFmtId="190" fontId="24" fillId="0" borderId="18" xfId="3" applyNumberFormat="1" applyFont="1" applyBorder="1"/>
    <xf numFmtId="8" fontId="24" fillId="0" borderId="16" xfId="0" applyNumberFormat="1" applyFont="1" applyBorder="1" applyAlignment="1">
      <alignment horizontal="left"/>
    </xf>
    <xf numFmtId="2" fontId="24" fillId="0" borderId="0" xfId="0" applyNumberFormat="1" applyFont="1" applyAlignment="1">
      <alignment horizontal="left"/>
    </xf>
    <xf numFmtId="0" fontId="0" fillId="0" borderId="0" xfId="0" applyFont="1" applyFill="1" applyBorder="1"/>
    <xf numFmtId="0" fontId="4" fillId="4" borderId="19" xfId="0" applyFont="1" applyFill="1" applyBorder="1" applyAlignment="1">
      <alignment horizontal="left" vertical="top" wrapText="1"/>
    </xf>
    <xf numFmtId="0" fontId="24" fillId="4" borderId="19" xfId="0" applyFont="1" applyFill="1" applyBorder="1" applyAlignment="1">
      <alignment horizontal="left" vertical="top" wrapText="1"/>
    </xf>
    <xf numFmtId="0" fontId="4" fillId="4" borderId="30" xfId="0" applyFont="1" applyFill="1" applyBorder="1" applyAlignment="1">
      <alignment horizontal="left" vertical="top" wrapText="1"/>
    </xf>
    <xf numFmtId="0" fontId="24" fillId="4" borderId="30" xfId="0" applyFont="1" applyFill="1" applyBorder="1" applyAlignment="1">
      <alignment horizontal="left" vertical="top" wrapText="1"/>
    </xf>
    <xf numFmtId="0" fontId="24" fillId="4" borderId="23" xfId="0" applyFont="1" applyFill="1" applyBorder="1" applyAlignment="1">
      <alignment horizontal="left" vertical="top" wrapText="1"/>
    </xf>
    <xf numFmtId="0" fontId="24" fillId="4" borderId="10" xfId="0" applyFont="1" applyFill="1" applyBorder="1" applyAlignment="1">
      <alignment horizontal="left" vertical="top" wrapText="1"/>
    </xf>
    <xf numFmtId="0" fontId="24" fillId="4" borderId="10" xfId="0" applyFont="1" applyFill="1" applyBorder="1"/>
    <xf numFmtId="0" fontId="0" fillId="4" borderId="9" xfId="0" applyFont="1" applyFill="1" applyBorder="1" applyAlignment="1">
      <alignment horizontal="left" vertical="top" wrapText="1"/>
    </xf>
    <xf numFmtId="0" fontId="0" fillId="4" borderId="23" xfId="0" applyFont="1" applyFill="1" applyBorder="1" applyAlignment="1">
      <alignment horizontal="left" vertical="top" wrapText="1"/>
    </xf>
    <xf numFmtId="2" fontId="4" fillId="4" borderId="4" xfId="0" applyNumberFormat="1" applyFont="1" applyFill="1" applyBorder="1" applyAlignment="1">
      <alignment horizontal="left" vertical="top" wrapText="1"/>
    </xf>
    <xf numFmtId="2" fontId="24" fillId="4" borderId="9" xfId="0" applyNumberFormat="1" applyFont="1" applyFill="1" applyBorder="1" applyAlignment="1">
      <alignment horizontal="left" vertical="top" wrapText="1"/>
    </xf>
    <xf numFmtId="2" fontId="4" fillId="4" borderId="9" xfId="0" applyNumberFormat="1" applyFont="1" applyFill="1" applyBorder="1" applyAlignment="1">
      <alignment horizontal="left" vertical="top" wrapText="1"/>
    </xf>
    <xf numFmtId="2" fontId="24" fillId="4" borderId="19" xfId="0" applyNumberFormat="1" applyFont="1" applyFill="1" applyBorder="1" applyAlignment="1">
      <alignment horizontal="left" vertical="top" wrapText="1"/>
    </xf>
    <xf numFmtId="2" fontId="24" fillId="4" borderId="30" xfId="0" applyNumberFormat="1" applyFont="1" applyFill="1" applyBorder="1" applyAlignment="1">
      <alignment horizontal="left" vertical="top" wrapText="1"/>
    </xf>
    <xf numFmtId="9" fontId="24" fillId="4" borderId="4" xfId="0" applyNumberFormat="1" applyFont="1" applyFill="1" applyBorder="1" applyAlignment="1">
      <alignment horizontal="left" vertical="top"/>
    </xf>
    <xf numFmtId="2" fontId="0" fillId="0" borderId="0" xfId="1" applyNumberFormat="1" applyFont="1" applyAlignment="1"/>
    <xf numFmtId="9" fontId="24" fillId="4" borderId="9" xfId="0" applyNumberFormat="1" applyFont="1" applyFill="1" applyBorder="1" applyAlignment="1">
      <alignment horizontal="left" vertical="top"/>
    </xf>
    <xf numFmtId="9" fontId="4" fillId="4" borderId="9" xfId="0" applyNumberFormat="1" applyFont="1" applyFill="1" applyBorder="1" applyAlignment="1">
      <alignment horizontal="left" vertical="top"/>
    </xf>
    <xf numFmtId="0" fontId="24" fillId="4" borderId="19" xfId="0" applyFont="1" applyFill="1" applyBorder="1" applyAlignment="1">
      <alignment horizontal="left" vertical="top"/>
    </xf>
    <xf numFmtId="9" fontId="24" fillId="4" borderId="19" xfId="0" applyNumberFormat="1" applyFont="1" applyFill="1" applyBorder="1" applyAlignment="1">
      <alignment horizontal="left" vertical="top"/>
    </xf>
    <xf numFmtId="9" fontId="24" fillId="4" borderId="30" xfId="0" applyNumberFormat="1" applyFont="1" applyFill="1" applyBorder="1" applyAlignment="1">
      <alignment horizontal="left" vertical="top"/>
    </xf>
    <xf numFmtId="9" fontId="4" fillId="4" borderId="23" xfId="0" applyNumberFormat="1" applyFont="1" applyFill="1" applyBorder="1" applyAlignment="1">
      <alignment horizontal="left" vertical="top"/>
    </xf>
    <xf numFmtId="9" fontId="24" fillId="4" borderId="23" xfId="0" applyNumberFormat="1" applyFont="1" applyFill="1" applyBorder="1" applyAlignment="1">
      <alignment horizontal="left" vertical="top"/>
    </xf>
    <xf numFmtId="39" fontId="24" fillId="4" borderId="4" xfId="1" applyNumberFormat="1" applyFont="1" applyFill="1" applyBorder="1" applyAlignment="1">
      <alignment horizontal="center" vertical="top"/>
    </xf>
    <xf numFmtId="39" fontId="24" fillId="4" borderId="9" xfId="1" applyNumberFormat="1" applyFont="1" applyFill="1" applyBorder="1" applyAlignment="1">
      <alignment horizontal="center" vertical="top"/>
    </xf>
    <xf numFmtId="39" fontId="4" fillId="4" borderId="9" xfId="1" applyNumberFormat="1" applyFont="1" applyFill="1" applyBorder="1" applyAlignment="1">
      <alignment horizontal="center" vertical="top"/>
    </xf>
    <xf numFmtId="39" fontId="24" fillId="4" borderId="19" xfId="1" applyNumberFormat="1" applyFont="1" applyFill="1" applyBorder="1" applyAlignment="1">
      <alignment horizontal="center" vertical="top"/>
    </xf>
    <xf numFmtId="39" fontId="24" fillId="4" borderId="14" xfId="1" applyNumberFormat="1" applyFont="1" applyFill="1" applyBorder="1" applyAlignment="1">
      <alignment horizontal="center" vertical="top"/>
    </xf>
    <xf numFmtId="5" fontId="24" fillId="4" borderId="23" xfId="2" applyNumberFormat="1" applyFont="1" applyFill="1" applyBorder="1" applyAlignment="1">
      <alignment horizontal="center"/>
    </xf>
    <xf numFmtId="197" fontId="4" fillId="4" borderId="23" xfId="2" applyNumberFormat="1" applyFont="1" applyFill="1" applyBorder="1" applyAlignment="1">
      <alignment horizontal="center"/>
    </xf>
    <xf numFmtId="197" fontId="24" fillId="4" borderId="9" xfId="2" applyNumberFormat="1" applyFont="1" applyFill="1" applyBorder="1" applyAlignment="1">
      <alignment horizontal="center"/>
    </xf>
    <xf numFmtId="197" fontId="4" fillId="4" borderId="9" xfId="2" applyNumberFormat="1" applyFont="1" applyFill="1" applyBorder="1" applyAlignment="1">
      <alignment horizontal="center"/>
    </xf>
    <xf numFmtId="5" fontId="24" fillId="4" borderId="19" xfId="2" applyNumberFormat="1" applyFont="1" applyFill="1" applyBorder="1" applyAlignment="1">
      <alignment horizontal="center"/>
    </xf>
    <xf numFmtId="197" fontId="24" fillId="4" borderId="19" xfId="2" applyNumberFormat="1" applyFont="1" applyFill="1" applyBorder="1" applyAlignment="1">
      <alignment horizontal="center"/>
    </xf>
    <xf numFmtId="197" fontId="4" fillId="4" borderId="19" xfId="2" applyNumberFormat="1" applyFont="1" applyFill="1" applyBorder="1" applyAlignment="1">
      <alignment horizontal="center"/>
    </xf>
    <xf numFmtId="5" fontId="24" fillId="4" borderId="14" xfId="2" applyNumberFormat="1" applyFont="1" applyFill="1" applyBorder="1" applyAlignment="1">
      <alignment horizontal="center"/>
    </xf>
    <xf numFmtId="197" fontId="4" fillId="4" borderId="14" xfId="2" applyNumberFormat="1" applyFont="1" applyFill="1" applyBorder="1" applyAlignment="1">
      <alignment horizontal="center"/>
    </xf>
    <xf numFmtId="0" fontId="24" fillId="10" borderId="17" xfId="0" applyFont="1" applyFill="1" applyBorder="1" applyAlignment="1">
      <alignment horizontal="center"/>
    </xf>
    <xf numFmtId="168" fontId="0" fillId="0" borderId="9" xfId="1" applyNumberFormat="1" applyFont="1" applyBorder="1" applyAlignment="1"/>
    <xf numFmtId="43" fontId="4" fillId="0" borderId="9" xfId="0" applyNumberFormat="1" applyFont="1" applyBorder="1"/>
    <xf numFmtId="9" fontId="0" fillId="0" borderId="9" xfId="3" applyFont="1" applyFill="1" applyBorder="1" applyAlignment="1">
      <alignment horizontal="center" vertical="center" wrapText="1"/>
    </xf>
    <xf numFmtId="43" fontId="4" fillId="4" borderId="9" xfId="0" applyNumberFormat="1" applyFont="1" applyFill="1" applyBorder="1"/>
    <xf numFmtId="2" fontId="0" fillId="13" borderId="22" xfId="1" applyNumberFormat="1" applyFont="1" applyFill="1" applyBorder="1"/>
    <xf numFmtId="165" fontId="24" fillId="0" borderId="19" xfId="0" applyNumberFormat="1" applyFont="1" applyFill="1" applyBorder="1" applyAlignment="1">
      <alignment horizontal="center" vertical="center" wrapText="1"/>
    </xf>
    <xf numFmtId="7" fontId="24" fillId="4" borderId="19" xfId="2" applyNumberFormat="1" applyFont="1" applyFill="1" applyBorder="1" applyAlignment="1">
      <alignment horizontal="center"/>
    </xf>
    <xf numFmtId="39" fontId="24" fillId="4" borderId="9" xfId="1" quotePrefix="1" applyNumberFormat="1" applyFont="1" applyFill="1" applyBorder="1" applyAlignment="1">
      <alignment horizontal="center" vertical="center" wrapText="1"/>
    </xf>
    <xf numFmtId="2" fontId="0" fillId="0" borderId="0" xfId="0" applyNumberFormat="1" applyFont="1"/>
    <xf numFmtId="2" fontId="0" fillId="0" borderId="9" xfId="1" applyNumberFormat="1" applyFont="1" applyBorder="1" applyAlignment="1"/>
    <xf numFmtId="2" fontId="4" fillId="0" borderId="9" xfId="1" applyNumberFormat="1" applyFont="1" applyBorder="1"/>
    <xf numFmtId="2" fontId="0" fillId="0" borderId="0" xfId="3" applyNumberFormat="1" applyFont="1"/>
    <xf numFmtId="39" fontId="4" fillId="4" borderId="9" xfId="1" quotePrefix="1" applyNumberFormat="1" applyFont="1" applyFill="1" applyBorder="1" applyAlignment="1">
      <alignment horizontal="center" vertical="center" wrapText="1"/>
    </xf>
    <xf numFmtId="9" fontId="4" fillId="0" borderId="9" xfId="3" applyFont="1" applyFill="1" applyBorder="1" applyAlignment="1">
      <alignment horizontal="center" vertical="center" wrapText="1"/>
    </xf>
    <xf numFmtId="2" fontId="0" fillId="13" borderId="25" xfId="1" applyNumberFormat="1" applyFont="1" applyFill="1" applyBorder="1"/>
    <xf numFmtId="0" fontId="24" fillId="8" borderId="37" xfId="0" applyFont="1" applyFill="1" applyBorder="1"/>
    <xf numFmtId="0" fontId="24" fillId="16" borderId="5" xfId="0" applyFont="1" applyFill="1" applyBorder="1" applyAlignment="1">
      <alignment horizontal="left" vertical="top"/>
    </xf>
    <xf numFmtId="0" fontId="24" fillId="4" borderId="5" xfId="0" applyFont="1" applyFill="1" applyBorder="1" applyAlignment="1">
      <alignment horizontal="left" vertical="top" wrapText="1"/>
    </xf>
    <xf numFmtId="0" fontId="24" fillId="8" borderId="16" xfId="0" applyFont="1" applyFill="1" applyBorder="1" applyAlignment="1">
      <alignment horizontal="center"/>
    </xf>
    <xf numFmtId="0" fontId="24" fillId="16" borderId="10" xfId="0" applyFont="1" applyFill="1" applyBorder="1" applyAlignment="1">
      <alignment horizontal="left" vertical="top"/>
    </xf>
    <xf numFmtId="2" fontId="24" fillId="0" borderId="10" xfId="0" applyNumberFormat="1" applyFont="1" applyFill="1" applyBorder="1" applyAlignment="1"/>
    <xf numFmtId="0" fontId="24" fillId="4" borderId="15" xfId="0" applyFont="1" applyFill="1" applyBorder="1" applyAlignment="1">
      <alignment horizontal="left" vertical="top" wrapText="1"/>
    </xf>
    <xf numFmtId="0" fontId="24" fillId="5" borderId="37" xfId="0" applyFont="1" applyFill="1" applyBorder="1" applyAlignment="1">
      <alignment horizontal="left" vertical="top" wrapText="1"/>
    </xf>
    <xf numFmtId="0" fontId="24" fillId="5" borderId="16" xfId="0" applyFont="1" applyFill="1" applyBorder="1" applyAlignment="1">
      <alignment horizontal="left" vertical="top" wrapText="1"/>
    </xf>
    <xf numFmtId="0" fontId="4" fillId="5" borderId="16" xfId="0" applyFont="1" applyFill="1" applyBorder="1" applyAlignment="1">
      <alignment horizontal="left" vertical="top" wrapText="1"/>
    </xf>
    <xf numFmtId="0" fontId="4" fillId="5" borderId="9" xfId="0" applyFont="1" applyFill="1" applyBorder="1" applyAlignment="1">
      <alignment horizontal="left" vertical="top" wrapText="1"/>
    </xf>
    <xf numFmtId="0" fontId="4" fillId="5" borderId="14" xfId="0" applyFont="1" applyFill="1" applyBorder="1" applyAlignment="1">
      <alignment horizontal="left" vertical="top" wrapText="1"/>
    </xf>
    <xf numFmtId="9" fontId="24" fillId="4" borderId="23" xfId="0" applyNumberFormat="1" applyFont="1" applyFill="1" applyBorder="1" applyAlignment="1">
      <alignment horizontal="left" vertical="top" wrapText="1"/>
    </xf>
    <xf numFmtId="0" fontId="24" fillId="8" borderId="4" xfId="0" applyFont="1" applyFill="1" applyBorder="1" applyAlignment="1">
      <alignment horizontal="left" vertical="top" wrapText="1"/>
    </xf>
    <xf numFmtId="9" fontId="24" fillId="4" borderId="4" xfId="0" applyNumberFormat="1" applyFont="1" applyFill="1" applyBorder="1" applyAlignment="1">
      <alignment horizontal="left" vertical="top" wrapText="1"/>
    </xf>
    <xf numFmtId="9" fontId="24" fillId="4" borderId="5" xfId="0" applyNumberFormat="1" applyFont="1" applyFill="1" applyBorder="1" applyAlignment="1">
      <alignment horizontal="left" vertical="top" wrapText="1"/>
    </xf>
    <xf numFmtId="9" fontId="24" fillId="4" borderId="9" xfId="0" applyNumberFormat="1" applyFont="1" applyFill="1" applyBorder="1" applyAlignment="1">
      <alignment horizontal="left" vertical="top" wrapText="1"/>
    </xf>
    <xf numFmtId="0" fontId="24" fillId="8" borderId="9" xfId="0" applyFont="1" applyFill="1" applyBorder="1" applyAlignment="1">
      <alignment horizontal="left" vertical="top" wrapText="1"/>
    </xf>
    <xf numFmtId="9" fontId="24" fillId="4" borderId="10" xfId="0" applyNumberFormat="1" applyFont="1" applyFill="1" applyBorder="1" applyAlignment="1">
      <alignment horizontal="left" vertical="top" wrapText="1"/>
    </xf>
    <xf numFmtId="9" fontId="4" fillId="4" borderId="9" xfId="0" applyNumberFormat="1" applyFont="1" applyFill="1" applyBorder="1" applyAlignment="1">
      <alignment horizontal="left" vertical="top" wrapText="1"/>
    </xf>
    <xf numFmtId="9" fontId="24" fillId="4" borderId="45" xfId="0" applyNumberFormat="1" applyFont="1" applyFill="1" applyBorder="1" applyAlignment="1">
      <alignment horizontal="left" vertical="top" wrapText="1"/>
    </xf>
    <xf numFmtId="9" fontId="4" fillId="4" borderId="14" xfId="0" applyNumberFormat="1" applyFont="1" applyFill="1" applyBorder="1" applyAlignment="1">
      <alignment horizontal="left" vertical="top" wrapText="1"/>
    </xf>
    <xf numFmtId="0" fontId="24" fillId="8" borderId="14" xfId="0" applyFont="1" applyFill="1" applyBorder="1" applyAlignment="1">
      <alignment horizontal="left" vertical="top" wrapText="1"/>
    </xf>
    <xf numFmtId="9" fontId="24" fillId="4" borderId="14" xfId="0" applyNumberFormat="1" applyFont="1" applyFill="1" applyBorder="1" applyAlignment="1">
      <alignment horizontal="left" vertical="top" wrapText="1"/>
    </xf>
    <xf numFmtId="9" fontId="24" fillId="4" borderId="15" xfId="0" applyNumberFormat="1" applyFont="1" applyFill="1" applyBorder="1" applyAlignment="1">
      <alignment horizontal="left" vertical="top" wrapText="1"/>
    </xf>
    <xf numFmtId="39" fontId="24" fillId="4" borderId="23" xfId="1" applyNumberFormat="1" applyFont="1" applyFill="1" applyBorder="1" applyAlignment="1">
      <alignment horizontal="left" vertical="top" wrapText="1"/>
    </xf>
    <xf numFmtId="39" fontId="24" fillId="4" borderId="4" xfId="1" applyNumberFormat="1" applyFont="1" applyFill="1" applyBorder="1" applyAlignment="1">
      <alignment horizontal="left" vertical="top" wrapText="1"/>
    </xf>
    <xf numFmtId="39" fontId="24" fillId="4" borderId="9" xfId="1" applyNumberFormat="1" applyFont="1" applyFill="1" applyBorder="1" applyAlignment="1">
      <alignment horizontal="left" vertical="top" wrapText="1"/>
    </xf>
    <xf numFmtId="39" fontId="24" fillId="4" borderId="14" xfId="1" applyNumberFormat="1" applyFont="1" applyFill="1" applyBorder="1" applyAlignment="1">
      <alignment horizontal="left" vertical="top" wrapText="1"/>
    </xf>
    <xf numFmtId="0" fontId="24" fillId="16" borderId="15" xfId="0" applyFont="1" applyFill="1" applyBorder="1" applyAlignment="1">
      <alignment horizontal="left" vertical="top"/>
    </xf>
    <xf numFmtId="7" fontId="4" fillId="4" borderId="9" xfId="2" applyNumberFormat="1" applyFont="1" applyFill="1" applyBorder="1" applyAlignment="1">
      <alignment horizontal="left"/>
    </xf>
    <xf numFmtId="7" fontId="24" fillId="4" borderId="4" xfId="2" applyNumberFormat="1" applyFont="1" applyFill="1" applyBorder="1" applyAlignment="1">
      <alignment horizontal="left"/>
    </xf>
    <xf numFmtId="7" fontId="4" fillId="4" borderId="4" xfId="2" applyNumberFormat="1" applyFont="1" applyFill="1" applyBorder="1" applyAlignment="1">
      <alignment horizontal="left"/>
    </xf>
    <xf numFmtId="7" fontId="24" fillId="4" borderId="9" xfId="2" applyNumberFormat="1" applyFont="1" applyFill="1" applyBorder="1" applyAlignment="1">
      <alignment horizontal="left"/>
    </xf>
    <xf numFmtId="7" fontId="4" fillId="4" borderId="9" xfId="2" applyNumberFormat="1" applyFont="1" applyFill="1" applyBorder="1" applyAlignment="1">
      <alignment horizontal="left" vertical="center" wrapText="1"/>
    </xf>
    <xf numFmtId="7" fontId="24" fillId="4" borderId="9" xfId="2" applyNumberFormat="1" applyFont="1" applyFill="1" applyBorder="1" applyAlignment="1">
      <alignment horizontal="left" vertical="center" wrapText="1"/>
    </xf>
    <xf numFmtId="7" fontId="24" fillId="0" borderId="9" xfId="2" applyNumberFormat="1" applyFont="1" applyFill="1" applyBorder="1" applyAlignment="1">
      <alignment horizontal="left" vertical="center" wrapText="1"/>
    </xf>
    <xf numFmtId="39" fontId="0" fillId="4" borderId="9" xfId="1" quotePrefix="1" applyNumberFormat="1" applyFont="1" applyFill="1" applyBorder="1" applyAlignment="1">
      <alignment horizontal="center" vertical="center" wrapText="1"/>
    </xf>
    <xf numFmtId="8" fontId="24" fillId="0" borderId="0" xfId="0" applyNumberFormat="1" applyFont="1" applyFill="1"/>
    <xf numFmtId="4" fontId="0" fillId="0" borderId="9" xfId="0" applyNumberFormat="1" applyFont="1" applyBorder="1"/>
    <xf numFmtId="0" fontId="24" fillId="16" borderId="5" xfId="0" applyFont="1" applyFill="1" applyBorder="1" applyAlignment="1">
      <alignment horizontal="left" vertical="top" wrapText="1"/>
    </xf>
    <xf numFmtId="0" fontId="24" fillId="16" borderId="45" xfId="0" applyFont="1" applyFill="1" applyBorder="1" applyAlignment="1">
      <alignment horizontal="left" vertical="top" wrapText="1"/>
    </xf>
    <xf numFmtId="0" fontId="24" fillId="16" borderId="10" xfId="0" applyFont="1" applyFill="1" applyBorder="1" applyAlignment="1">
      <alignment horizontal="left" vertical="top" wrapText="1"/>
    </xf>
    <xf numFmtId="0" fontId="24" fillId="16" borderId="45" xfId="0" applyFont="1" applyFill="1" applyBorder="1" applyAlignment="1">
      <alignment horizontal="left" vertical="top"/>
    </xf>
    <xf numFmtId="9" fontId="24" fillId="4" borderId="4" xfId="3" applyFont="1" applyFill="1" applyBorder="1" applyAlignment="1">
      <alignment horizontal="left" vertical="top" wrapText="1"/>
    </xf>
    <xf numFmtId="0" fontId="24" fillId="16" borderId="23" xfId="0" applyFont="1" applyFill="1" applyBorder="1" applyAlignment="1">
      <alignment horizontal="left" vertical="top" wrapText="1"/>
    </xf>
    <xf numFmtId="9" fontId="4" fillId="4" borderId="9" xfId="3" applyFont="1" applyFill="1" applyBorder="1" applyAlignment="1">
      <alignment horizontal="left" vertical="top" wrapText="1"/>
    </xf>
    <xf numFmtId="9" fontId="24" fillId="4" borderId="23" xfId="3" applyFont="1" applyFill="1" applyBorder="1" applyAlignment="1">
      <alignment horizontal="left" vertical="top" wrapText="1"/>
    </xf>
    <xf numFmtId="9" fontId="24" fillId="4" borderId="9" xfId="3" applyFont="1" applyFill="1" applyBorder="1" applyAlignment="1">
      <alignment horizontal="left" vertical="top" wrapText="1"/>
    </xf>
    <xf numFmtId="39" fontId="4" fillId="4" borderId="9" xfId="1" applyNumberFormat="1" applyFont="1" applyFill="1" applyBorder="1" applyAlignment="1">
      <alignment horizontal="left" vertical="top" wrapText="1"/>
    </xf>
    <xf numFmtId="7" fontId="24" fillId="4" borderId="4" xfId="2" applyNumberFormat="1" applyFont="1" applyFill="1" applyBorder="1" applyAlignment="1">
      <alignment horizontal="left" vertical="top" wrapText="1"/>
    </xf>
    <xf numFmtId="7" fontId="4" fillId="4" borderId="9" xfId="2" applyNumberFormat="1" applyFont="1" applyFill="1" applyBorder="1" applyAlignment="1">
      <alignment horizontal="left" vertical="top" wrapText="1"/>
    </xf>
    <xf numFmtId="7" fontId="24" fillId="4" borderId="23" xfId="2" applyNumberFormat="1" applyFont="1" applyFill="1" applyBorder="1" applyAlignment="1">
      <alignment horizontal="left" vertical="top" wrapText="1"/>
    </xf>
    <xf numFmtId="7" fontId="24" fillId="4" borderId="9" xfId="2" applyNumberFormat="1" applyFont="1" applyFill="1" applyBorder="1" applyAlignment="1">
      <alignment horizontal="left" vertical="top" wrapText="1"/>
    </xf>
    <xf numFmtId="0" fontId="24" fillId="16" borderId="15" xfId="0" applyFont="1" applyFill="1" applyBorder="1" applyAlignment="1">
      <alignment horizontal="left" vertical="top" wrapText="1"/>
    </xf>
    <xf numFmtId="0" fontId="24" fillId="16" borderId="0" xfId="0" applyFont="1" applyFill="1" applyBorder="1" applyAlignment="1">
      <alignment horizontal="left" vertical="top" wrapText="1"/>
    </xf>
    <xf numFmtId="165" fontId="0" fillId="4" borderId="9" xfId="0" applyNumberFormat="1" applyFont="1" applyFill="1" applyBorder="1" applyAlignment="1">
      <alignment horizontal="center" vertical="center" wrapText="1"/>
    </xf>
    <xf numFmtId="170" fontId="24" fillId="4" borderId="9" xfId="1" quotePrefix="1" applyNumberFormat="1" applyFont="1" applyFill="1" applyBorder="1" applyAlignment="1">
      <alignment horizontal="center" vertical="center" wrapText="1"/>
    </xf>
    <xf numFmtId="170" fontId="4" fillId="0" borderId="9" xfId="0" applyNumberFormat="1" applyFont="1" applyBorder="1"/>
    <xf numFmtId="170" fontId="4" fillId="4" borderId="9" xfId="1" quotePrefix="1" applyNumberFormat="1" applyFont="1" applyFill="1" applyBorder="1" applyAlignment="1">
      <alignment horizontal="center" vertical="center" wrapText="1"/>
    </xf>
    <xf numFmtId="170" fontId="4" fillId="4" borderId="9" xfId="0" applyNumberFormat="1" applyFont="1" applyFill="1" applyBorder="1" applyAlignment="1">
      <alignment horizontal="center" vertical="center" wrapText="1"/>
    </xf>
    <xf numFmtId="0" fontId="24" fillId="4" borderId="16" xfId="0" applyFont="1" applyFill="1" applyBorder="1"/>
    <xf numFmtId="2" fontId="24" fillId="4" borderId="23" xfId="0" applyNumberFormat="1" applyFont="1" applyFill="1" applyBorder="1" applyAlignment="1">
      <alignment horizontal="left" vertical="top" wrapText="1"/>
    </xf>
    <xf numFmtId="2" fontId="4" fillId="4" borderId="23" xfId="0" applyNumberFormat="1" applyFont="1" applyFill="1" applyBorder="1" applyAlignment="1">
      <alignment horizontal="left" vertical="top" wrapText="1"/>
    </xf>
    <xf numFmtId="165" fontId="24" fillId="4" borderId="4" xfId="0" applyNumberFormat="1" applyFont="1" applyFill="1" applyBorder="1" applyAlignment="1">
      <alignment horizontal="left" vertical="top" wrapText="1"/>
    </xf>
    <xf numFmtId="165" fontId="4" fillId="4" borderId="4" xfId="0" applyNumberFormat="1" applyFont="1" applyFill="1" applyBorder="1" applyAlignment="1">
      <alignment horizontal="left" vertical="top" wrapText="1"/>
    </xf>
    <xf numFmtId="0" fontId="24" fillId="4" borderId="37" xfId="0" applyFont="1" applyFill="1" applyBorder="1"/>
    <xf numFmtId="165" fontId="4" fillId="4" borderId="9" xfId="0" applyNumberFormat="1" applyFont="1" applyFill="1" applyBorder="1" applyAlignment="1">
      <alignment horizontal="left" vertical="top" wrapText="1"/>
    </xf>
    <xf numFmtId="2" fontId="24" fillId="4" borderId="16" xfId="0" applyNumberFormat="1" applyFont="1" applyFill="1" applyBorder="1" applyAlignment="1">
      <alignment wrapText="1"/>
    </xf>
    <xf numFmtId="7" fontId="24" fillId="4" borderId="14" xfId="2" applyNumberFormat="1" applyFont="1" applyFill="1" applyBorder="1" applyAlignment="1">
      <alignment horizontal="left" vertical="top" wrapText="1"/>
    </xf>
    <xf numFmtId="2" fontId="24" fillId="4" borderId="35" xfId="0" applyNumberFormat="1" applyFont="1" applyFill="1" applyBorder="1" applyAlignment="1">
      <alignment wrapText="1"/>
    </xf>
    <xf numFmtId="7" fontId="24" fillId="0" borderId="9" xfId="2" applyNumberFormat="1" applyFont="1" applyBorder="1" applyAlignment="1">
      <alignment horizontal="center" vertical="center" wrapText="1"/>
    </xf>
    <xf numFmtId="170" fontId="24" fillId="0" borderId="9" xfId="1" applyNumberFormat="1" applyFont="1" applyBorder="1" applyAlignment="1">
      <alignment horizontal="center" vertical="center" wrapText="1"/>
    </xf>
    <xf numFmtId="170" fontId="0" fillId="4" borderId="9" xfId="1" quotePrefix="1" applyNumberFormat="1" applyFont="1" applyFill="1" applyBorder="1" applyAlignment="1">
      <alignment horizontal="center" vertical="center" wrapText="1"/>
    </xf>
    <xf numFmtId="37" fontId="4" fillId="4" borderId="9" xfId="1" quotePrefix="1" applyNumberFormat="1" applyFont="1" applyFill="1" applyBorder="1" applyAlignment="1">
      <alignment horizontal="center" vertical="center" wrapText="1"/>
    </xf>
    <xf numFmtId="37" fontId="0" fillId="0" borderId="0" xfId="0" applyNumberFormat="1" applyFont="1"/>
    <xf numFmtId="7" fontId="24" fillId="0" borderId="0" xfId="2" applyNumberFormat="1" applyFont="1" applyFill="1" applyBorder="1" applyAlignment="1">
      <alignment horizontal="center" vertical="center" wrapText="1"/>
    </xf>
    <xf numFmtId="0" fontId="24" fillId="4" borderId="23" xfId="0" applyFont="1" applyFill="1" applyBorder="1" applyAlignment="1">
      <alignment horizontal="left" vertical="top"/>
    </xf>
    <xf numFmtId="7" fontId="4" fillId="0" borderId="9" xfId="2" applyNumberFormat="1" applyFont="1" applyBorder="1" applyAlignment="1">
      <alignment horizontal="center" vertical="center" wrapText="1"/>
    </xf>
    <xf numFmtId="7" fontId="4" fillId="0" borderId="0" xfId="2" applyNumberFormat="1" applyFont="1" applyFill="1" applyBorder="1" applyAlignment="1">
      <alignment horizontal="center" vertical="center" wrapText="1"/>
    </xf>
    <xf numFmtId="37" fontId="24" fillId="4" borderId="9" xfId="1" quotePrefix="1" applyNumberFormat="1" applyFont="1" applyFill="1" applyBorder="1" applyAlignment="1">
      <alignment horizontal="center" vertical="center" wrapText="1"/>
    </xf>
    <xf numFmtId="37" fontId="0" fillId="4" borderId="9" xfId="1" quotePrefix="1" applyNumberFormat="1" applyFont="1" applyFill="1" applyBorder="1" applyAlignment="1">
      <alignment horizontal="center" vertical="center" wrapText="1"/>
    </xf>
    <xf numFmtId="170" fontId="24" fillId="4" borderId="9" xfId="1" applyNumberFormat="1" applyFont="1" applyFill="1" applyBorder="1" applyAlignment="1">
      <alignment horizontal="center" vertical="center" wrapText="1"/>
    </xf>
    <xf numFmtId="0" fontId="24" fillId="4" borderId="0" xfId="0" applyFont="1" applyFill="1" applyAlignment="1">
      <alignment horizontal="left"/>
    </xf>
    <xf numFmtId="171" fontId="24" fillId="4" borderId="0" xfId="2" applyNumberFormat="1" applyFont="1" applyFill="1" applyBorder="1" applyAlignment="1">
      <alignment horizontal="center"/>
    </xf>
    <xf numFmtId="186" fontId="0" fillId="0" borderId="0" xfId="0" applyNumberFormat="1" applyFont="1"/>
    <xf numFmtId="171" fontId="24" fillId="15" borderId="9" xfId="0" applyNumberFormat="1" applyFont="1" applyFill="1" applyBorder="1" applyAlignment="1">
      <alignment horizontal="center"/>
    </xf>
    <xf numFmtId="0" fontId="24" fillId="0" borderId="0" xfId="0" applyFont="1" applyBorder="1" applyAlignment="1"/>
    <xf numFmtId="6" fontId="24" fillId="0" borderId="0" xfId="0" applyNumberFormat="1" applyFont="1" applyAlignment="1">
      <alignment horizontal="left"/>
    </xf>
    <xf numFmtId="2" fontId="24" fillId="0" borderId="9" xfId="0" applyNumberFormat="1" applyFont="1" applyBorder="1" applyAlignment="1">
      <alignment wrapText="1"/>
    </xf>
    <xf numFmtId="171" fontId="24" fillId="4" borderId="9" xfId="2" applyNumberFormat="1" applyFont="1" applyFill="1" applyBorder="1" applyAlignment="1">
      <alignment horizontal="center"/>
    </xf>
    <xf numFmtId="9" fontId="24" fillId="0" borderId="0" xfId="3" applyFont="1" applyBorder="1" applyAlignment="1"/>
    <xf numFmtId="1" fontId="24" fillId="4" borderId="10" xfId="0" applyNumberFormat="1" applyFont="1" applyFill="1" applyBorder="1" applyAlignment="1">
      <alignment horizontal="left"/>
    </xf>
    <xf numFmtId="171" fontId="24" fillId="0" borderId="9" xfId="0" applyNumberFormat="1" applyFont="1" applyBorder="1" applyAlignment="1">
      <alignment wrapText="1"/>
    </xf>
    <xf numFmtId="171" fontId="24" fillId="0" borderId="9" xfId="0" applyNumberFormat="1" applyFont="1" applyBorder="1" applyAlignment="1">
      <alignment horizontal="center"/>
    </xf>
    <xf numFmtId="171" fontId="24" fillId="0" borderId="0" xfId="0" applyNumberFormat="1" applyFont="1" applyBorder="1" applyAlignment="1">
      <alignment wrapText="1"/>
    </xf>
    <xf numFmtId="190" fontId="24" fillId="0" borderId="9" xfId="3" applyNumberFormat="1" applyFont="1" applyBorder="1"/>
    <xf numFmtId="0" fontId="24" fillId="4" borderId="0" xfId="0" applyFont="1" applyFill="1" applyBorder="1" applyAlignment="1"/>
    <xf numFmtId="8" fontId="24" fillId="0" borderId="9" xfId="0" applyNumberFormat="1" applyFont="1" applyBorder="1" applyAlignment="1">
      <alignment horizontal="center"/>
    </xf>
    <xf numFmtId="2" fontId="24" fillId="0" borderId="0" xfId="0" applyNumberFormat="1" applyFont="1" applyFill="1" applyBorder="1" applyAlignment="1">
      <alignment horizontal="center"/>
    </xf>
    <xf numFmtId="2" fontId="24" fillId="0" borderId="0" xfId="0" applyNumberFormat="1" applyFont="1" applyFill="1" applyBorder="1" applyAlignment="1">
      <alignment horizontal="left"/>
    </xf>
    <xf numFmtId="1" fontId="24" fillId="4" borderId="46" xfId="0" applyNumberFormat="1" applyFont="1" applyFill="1" applyBorder="1" applyAlignment="1">
      <alignment horizontal="left"/>
    </xf>
    <xf numFmtId="0" fontId="24" fillId="16" borderId="28" xfId="0" applyFont="1" applyFill="1" applyBorder="1" applyAlignment="1">
      <alignment vertical="top" wrapText="1"/>
    </xf>
    <xf numFmtId="0" fontId="24" fillId="16" borderId="26" xfId="0" applyFont="1" applyFill="1" applyBorder="1" applyAlignment="1">
      <alignment vertical="top" wrapText="1"/>
    </xf>
    <xf numFmtId="0" fontId="24" fillId="4" borderId="5" xfId="0" applyFont="1" applyFill="1" applyBorder="1" applyAlignment="1">
      <alignment horizontal="left" vertical="center"/>
    </xf>
    <xf numFmtId="0" fontId="24" fillId="8" borderId="16" xfId="0" applyFont="1" applyFill="1" applyBorder="1"/>
    <xf numFmtId="2" fontId="24" fillId="8" borderId="16" xfId="0" applyNumberFormat="1" applyFont="1" applyFill="1" applyBorder="1" applyAlignment="1">
      <alignment wrapText="1"/>
    </xf>
    <xf numFmtId="2" fontId="24" fillId="8" borderId="20" xfId="0" applyNumberFormat="1" applyFont="1" applyFill="1" applyBorder="1" applyAlignment="1">
      <alignment wrapText="1"/>
    </xf>
    <xf numFmtId="0" fontId="4" fillId="4" borderId="33" xfId="0" applyFont="1" applyFill="1" applyBorder="1" applyAlignment="1">
      <alignment horizontal="left" vertical="top" wrapText="1"/>
    </xf>
    <xf numFmtId="2" fontId="24" fillId="8" borderId="60" xfId="0" applyNumberFormat="1" applyFont="1" applyFill="1" applyBorder="1" applyAlignment="1">
      <alignment wrapText="1"/>
    </xf>
    <xf numFmtId="0" fontId="24" fillId="4" borderId="33" xfId="0" applyFont="1" applyFill="1" applyBorder="1" applyAlignment="1">
      <alignment horizontal="left" vertical="top" wrapText="1"/>
    </xf>
    <xf numFmtId="1" fontId="24" fillId="4" borderId="15" xfId="0" applyNumberFormat="1" applyFont="1" applyFill="1" applyBorder="1" applyAlignment="1">
      <alignment horizontal="left"/>
    </xf>
    <xf numFmtId="0" fontId="24" fillId="4" borderId="5" xfId="0" applyFont="1" applyFill="1" applyBorder="1"/>
    <xf numFmtId="0" fontId="24" fillId="0" borderId="10" xfId="0" applyFont="1" applyBorder="1"/>
    <xf numFmtId="2" fontId="24" fillId="8" borderId="22" xfId="0" applyNumberFormat="1" applyFont="1" applyFill="1" applyBorder="1" applyAlignment="1">
      <alignment wrapText="1"/>
    </xf>
    <xf numFmtId="0" fontId="24" fillId="0" borderId="5" xfId="0" applyFont="1" applyBorder="1"/>
    <xf numFmtId="2" fontId="24" fillId="8" borderId="9" xfId="0" applyNumberFormat="1" applyFont="1" applyFill="1" applyBorder="1" applyAlignment="1">
      <alignment wrapText="1"/>
    </xf>
    <xf numFmtId="2" fontId="24" fillId="8" borderId="19" xfId="0" applyNumberFormat="1" applyFont="1" applyFill="1" applyBorder="1" applyAlignment="1">
      <alignment wrapText="1"/>
    </xf>
    <xf numFmtId="9" fontId="24" fillId="4" borderId="19" xfId="3" applyFont="1" applyFill="1" applyBorder="1" applyAlignment="1">
      <alignment horizontal="left" vertical="top" wrapText="1"/>
    </xf>
    <xf numFmtId="170" fontId="24" fillId="4" borderId="4" xfId="1" applyNumberFormat="1" applyFont="1" applyFill="1" applyBorder="1" applyAlignment="1">
      <alignment horizontal="left" vertical="top" wrapText="1"/>
    </xf>
    <xf numFmtId="170" fontId="24" fillId="4" borderId="9" xfId="1" applyNumberFormat="1" applyFont="1" applyFill="1" applyBorder="1" applyAlignment="1">
      <alignment horizontal="left" vertical="top" wrapText="1"/>
    </xf>
    <xf numFmtId="170" fontId="24" fillId="4" borderId="23" xfId="1" applyNumberFormat="1" applyFont="1" applyFill="1" applyBorder="1" applyAlignment="1">
      <alignment horizontal="left" vertical="top" wrapText="1"/>
    </xf>
    <xf numFmtId="170" fontId="24" fillId="4" borderId="14" xfId="1" applyNumberFormat="1" applyFont="1" applyFill="1" applyBorder="1" applyAlignment="1">
      <alignment horizontal="left" vertical="top" wrapText="1"/>
    </xf>
    <xf numFmtId="7" fontId="4" fillId="4" borderId="14" xfId="2" applyNumberFormat="1" applyFont="1" applyFill="1" applyBorder="1" applyAlignment="1">
      <alignment horizontal="center" vertical="center" wrapText="1"/>
    </xf>
    <xf numFmtId="7" fontId="24" fillId="4" borderId="14" xfId="2" applyNumberFormat="1" applyFont="1" applyFill="1" applyBorder="1" applyAlignment="1">
      <alignment horizontal="center" vertical="center" wrapText="1"/>
    </xf>
    <xf numFmtId="7" fontId="4" fillId="0" borderId="14" xfId="2" applyNumberFormat="1" applyFont="1" applyBorder="1" applyAlignment="1">
      <alignment horizontal="center" vertical="center" wrapText="1"/>
    </xf>
    <xf numFmtId="9" fontId="24" fillId="4" borderId="14" xfId="3" applyFont="1" applyFill="1" applyBorder="1" applyAlignment="1">
      <alignment horizontal="left" vertical="top" wrapText="1"/>
    </xf>
    <xf numFmtId="0" fontId="12" fillId="9" borderId="0" xfId="5" applyFill="1" applyAlignment="1">
      <alignment horizontal="center"/>
    </xf>
    <xf numFmtId="0" fontId="44" fillId="0" borderId="0" xfId="5" applyFont="1" applyFill="1" applyBorder="1" applyAlignment="1">
      <alignment horizontal="center" vertical="center" wrapText="1"/>
    </xf>
    <xf numFmtId="0" fontId="39" fillId="0" borderId="0" xfId="5" applyFont="1" applyFill="1"/>
    <xf numFmtId="0" fontId="12" fillId="0" borderId="0" xfId="5" applyFill="1" applyAlignment="1">
      <alignment horizontal="center"/>
    </xf>
    <xf numFmtId="2" fontId="28" fillId="0" borderId="0" xfId="8" applyNumberFormat="1" applyAlignment="1">
      <alignment horizontal="center"/>
    </xf>
    <xf numFmtId="0" fontId="28" fillId="0" borderId="0" xfId="8" applyFont="1"/>
    <xf numFmtId="168" fontId="24" fillId="0" borderId="9" xfId="0" applyNumberFormat="1" applyFont="1" applyBorder="1" applyAlignment="1">
      <alignment horizontal="left"/>
    </xf>
    <xf numFmtId="165" fontId="24" fillId="4" borderId="9" xfId="13" applyNumberFormat="1" applyFont="1" applyFill="1" applyBorder="1" applyAlignment="1">
      <alignment horizontal="center"/>
    </xf>
    <xf numFmtId="171" fontId="24" fillId="4" borderId="9" xfId="13" applyNumberFormat="1" applyFont="1" applyFill="1" applyBorder="1" applyAlignment="1">
      <alignment horizontal="center"/>
    </xf>
    <xf numFmtId="189" fontId="24" fillId="4" borderId="9" xfId="0" applyNumberFormat="1" applyFont="1" applyFill="1" applyBorder="1" applyAlignment="1">
      <alignment horizontal="center" vertical="center" wrapText="1"/>
    </xf>
    <xf numFmtId="39" fontId="24" fillId="4" borderId="9" xfId="0" applyNumberFormat="1" applyFont="1" applyFill="1" applyBorder="1" applyAlignment="1">
      <alignment horizontal="center" vertical="center" wrapText="1"/>
    </xf>
    <xf numFmtId="189" fontId="28" fillId="0" borderId="0" xfId="8" applyNumberFormat="1" applyFont="1"/>
    <xf numFmtId="2" fontId="4" fillId="0" borderId="9" xfId="13" applyNumberFormat="1" applyFont="1" applyBorder="1" applyAlignment="1">
      <alignment horizontal="center"/>
    </xf>
    <xf numFmtId="39" fontId="4" fillId="4" borderId="9" xfId="0" applyNumberFormat="1" applyFont="1" applyFill="1" applyBorder="1" applyAlignment="1">
      <alignment horizontal="center" vertical="center" wrapText="1"/>
    </xf>
    <xf numFmtId="1" fontId="1" fillId="0" borderId="16" xfId="13" applyNumberFormat="1" applyFont="1" applyFill="1" applyBorder="1" applyAlignment="1">
      <alignment horizontal="center" vertical="center" wrapText="1"/>
    </xf>
    <xf numFmtId="1" fontId="4" fillId="0" borderId="16" xfId="13" applyNumberFormat="1" applyFont="1" applyFill="1" applyBorder="1" applyAlignment="1">
      <alignment horizontal="center" vertical="center" wrapText="1"/>
    </xf>
    <xf numFmtId="165" fontId="1" fillId="0" borderId="16" xfId="13" applyNumberFormat="1" applyFont="1" applyFill="1" applyBorder="1" applyAlignment="1">
      <alignment horizontal="center" vertical="center" wrapText="1"/>
    </xf>
    <xf numFmtId="1" fontId="1" fillId="0" borderId="9" xfId="13" applyNumberFormat="1" applyFont="1" applyFill="1" applyBorder="1" applyAlignment="1">
      <alignment horizontal="left" vertical="center" wrapText="1"/>
    </xf>
    <xf numFmtId="171" fontId="1" fillId="0" borderId="9" xfId="13" applyNumberFormat="1" applyFont="1" applyFill="1" applyBorder="1" applyAlignment="1">
      <alignment horizontal="center"/>
    </xf>
    <xf numFmtId="2" fontId="0" fillId="0" borderId="0" xfId="0" applyNumberFormat="1" applyFont="1" applyAlignment="1">
      <alignment horizontal="center"/>
    </xf>
    <xf numFmtId="0" fontId="1" fillId="0" borderId="0" xfId="8" applyFont="1"/>
    <xf numFmtId="169" fontId="24" fillId="0" borderId="9" xfId="2" applyNumberFormat="1" applyFont="1" applyBorder="1" applyAlignment="1">
      <alignment horizontal="center"/>
    </xf>
    <xf numFmtId="7" fontId="1" fillId="0" borderId="9" xfId="2" applyNumberFormat="1" applyFont="1" applyFill="1" applyBorder="1" applyAlignment="1">
      <alignment horizontal="center"/>
    </xf>
    <xf numFmtId="0" fontId="29" fillId="0" borderId="66" xfId="8" applyFont="1" applyBorder="1"/>
    <xf numFmtId="0" fontId="29" fillId="0" borderId="69" xfId="8" applyFont="1" applyBorder="1"/>
    <xf numFmtId="180" fontId="1" fillId="0" borderId="9" xfId="8" applyNumberFormat="1" applyFont="1" applyBorder="1" applyAlignment="1">
      <alignment horizontal="center"/>
    </xf>
    <xf numFmtId="180" fontId="4" fillId="0" borderId="9" xfId="8" applyNumberFormat="1" applyFont="1" applyBorder="1" applyAlignment="1">
      <alignment horizontal="center"/>
    </xf>
    <xf numFmtId="0" fontId="28" fillId="0" borderId="9" xfId="8" applyBorder="1"/>
    <xf numFmtId="1" fontId="4" fillId="0" borderId="9" xfId="3" applyNumberFormat="1" applyFont="1" applyFill="1" applyBorder="1" applyAlignment="1">
      <alignment horizontal="center"/>
    </xf>
    <xf numFmtId="1" fontId="1" fillId="0" borderId="9" xfId="3" applyNumberFormat="1" applyFont="1" applyBorder="1" applyAlignment="1">
      <alignment horizontal="center"/>
    </xf>
    <xf numFmtId="180" fontId="1" fillId="0" borderId="9" xfId="8" applyNumberFormat="1" applyFont="1" applyFill="1" applyBorder="1" applyAlignment="1">
      <alignment horizontal="center"/>
    </xf>
    <xf numFmtId="180" fontId="4" fillId="0" borderId="9" xfId="8" applyNumberFormat="1" applyFont="1" applyFill="1" applyBorder="1" applyAlignment="1">
      <alignment horizontal="center"/>
    </xf>
    <xf numFmtId="180" fontId="4" fillId="4" borderId="9" xfId="8" applyNumberFormat="1" applyFont="1" applyFill="1" applyBorder="1" applyAlignment="1">
      <alignment horizontal="center"/>
    </xf>
    <xf numFmtId="0" fontId="29" fillId="0" borderId="0" xfId="8" applyFont="1" applyAlignment="1">
      <alignment horizontal="center"/>
    </xf>
    <xf numFmtId="2" fontId="1" fillId="0" borderId="0" xfId="8" applyNumberFormat="1" applyFont="1" applyAlignment="1">
      <alignment horizontal="center"/>
    </xf>
    <xf numFmtId="0" fontId="24" fillId="0" borderId="0" xfId="8" applyFont="1" applyBorder="1" applyAlignment="1">
      <alignment horizontal="center"/>
    </xf>
    <xf numFmtId="0" fontId="24" fillId="0" borderId="40" xfId="8" applyFont="1" applyBorder="1"/>
    <xf numFmtId="0" fontId="1" fillId="0" borderId="19" xfId="8" applyFont="1" applyBorder="1" applyAlignment="1">
      <alignment horizontal="left"/>
    </xf>
    <xf numFmtId="0" fontId="24" fillId="0" borderId="0" xfId="8" applyFont="1"/>
    <xf numFmtId="0" fontId="1" fillId="0" borderId="0" xfId="8" applyFont="1" applyAlignment="1">
      <alignment horizontal="center"/>
    </xf>
    <xf numFmtId="0" fontId="24" fillId="0" borderId="41" xfId="8" applyFont="1" applyBorder="1" applyAlignment="1">
      <alignment horizontal="center"/>
    </xf>
    <xf numFmtId="0" fontId="24" fillId="0" borderId="39" xfId="8" applyFont="1" applyBorder="1" applyAlignment="1">
      <alignment horizontal="center"/>
    </xf>
    <xf numFmtId="0" fontId="24" fillId="0" borderId="42" xfId="8" applyFont="1" applyBorder="1" applyAlignment="1">
      <alignment horizontal="center"/>
    </xf>
    <xf numFmtId="9" fontId="1" fillId="0" borderId="9" xfId="3" applyFont="1" applyBorder="1" applyAlignment="1">
      <alignment horizontal="center"/>
    </xf>
    <xf numFmtId="2" fontId="4" fillId="0" borderId="9" xfId="3" applyNumberFormat="1" applyFont="1" applyBorder="1" applyAlignment="1">
      <alignment horizontal="center"/>
    </xf>
    <xf numFmtId="0" fontId="56" fillId="0" borderId="9" xfId="8" applyFont="1" applyBorder="1" applyAlignment="1">
      <alignment horizontal="left" vertical="center"/>
    </xf>
    <xf numFmtId="0" fontId="24" fillId="0" borderId="0" xfId="8" applyFont="1" applyBorder="1"/>
    <xf numFmtId="2" fontId="1" fillId="0" borderId="9" xfId="3" applyNumberFormat="1" applyFont="1" applyBorder="1" applyAlignment="1">
      <alignment horizontal="center"/>
    </xf>
    <xf numFmtId="10" fontId="1" fillId="0" borderId="9" xfId="3" applyNumberFormat="1" applyFont="1" applyBorder="1" applyAlignment="1">
      <alignment horizontal="center"/>
    </xf>
    <xf numFmtId="1" fontId="1" fillId="0" borderId="21" xfId="3" applyNumberFormat="1" applyFont="1" applyBorder="1" applyAlignment="1">
      <alignment horizontal="center"/>
    </xf>
    <xf numFmtId="1" fontId="1" fillId="0" borderId="19" xfId="3" applyNumberFormat="1" applyFont="1" applyBorder="1" applyAlignment="1">
      <alignment horizontal="center"/>
    </xf>
    <xf numFmtId="165" fontId="1" fillId="0" borderId="9" xfId="3" applyNumberFormat="1" applyFont="1" applyFill="1" applyBorder="1" applyAlignment="1">
      <alignment horizontal="center"/>
    </xf>
    <xf numFmtId="0" fontId="56" fillId="4" borderId="9" xfId="8" applyFont="1" applyFill="1" applyBorder="1" applyAlignment="1">
      <alignment horizontal="left" vertical="center"/>
    </xf>
    <xf numFmtId="165" fontId="1" fillId="4" borderId="9" xfId="3" applyNumberFormat="1" applyFont="1" applyFill="1" applyBorder="1" applyAlignment="1">
      <alignment horizontal="center"/>
    </xf>
    <xf numFmtId="0" fontId="1" fillId="0" borderId="9" xfId="8" applyFont="1" applyFill="1" applyBorder="1" applyAlignment="1">
      <alignment horizontal="left"/>
    </xf>
    <xf numFmtId="7" fontId="1" fillId="4" borderId="9" xfId="2" applyNumberFormat="1" applyFont="1" applyFill="1" applyBorder="1" applyAlignment="1">
      <alignment horizontal="center"/>
    </xf>
    <xf numFmtId="0" fontId="24" fillId="0" borderId="0" xfId="8" applyFont="1" applyBorder="1" applyAlignment="1">
      <alignment vertical="center" wrapText="1"/>
    </xf>
    <xf numFmtId="1" fontId="4" fillId="0" borderId="9" xfId="3" applyNumberFormat="1" applyFont="1" applyBorder="1" applyAlignment="1">
      <alignment horizontal="center"/>
    </xf>
    <xf numFmtId="1" fontId="1" fillId="4" borderId="9" xfId="3" applyNumberFormat="1" applyFont="1" applyFill="1" applyBorder="1" applyAlignment="1">
      <alignment horizontal="center"/>
    </xf>
    <xf numFmtId="9" fontId="1" fillId="4" borderId="9" xfId="3" applyFont="1" applyFill="1" applyBorder="1" applyAlignment="1">
      <alignment horizontal="center"/>
    </xf>
    <xf numFmtId="2" fontId="1" fillId="4" borderId="9" xfId="3" applyNumberFormat="1" applyFont="1" applyFill="1" applyBorder="1" applyAlignment="1">
      <alignment horizontal="center"/>
    </xf>
    <xf numFmtId="2" fontId="4" fillId="4" borderId="9" xfId="3" applyNumberFormat="1" applyFont="1" applyFill="1" applyBorder="1" applyAlignment="1">
      <alignment horizontal="center"/>
    </xf>
    <xf numFmtId="0" fontId="56" fillId="0" borderId="9" xfId="8" applyFont="1" applyFill="1" applyBorder="1" applyAlignment="1">
      <alignment horizontal="left" vertical="center"/>
    </xf>
    <xf numFmtId="9" fontId="1" fillId="0" borderId="9" xfId="3" applyFont="1" applyFill="1" applyBorder="1" applyAlignment="1">
      <alignment horizontal="center"/>
    </xf>
    <xf numFmtId="1" fontId="1" fillId="0" borderId="9" xfId="3" applyNumberFormat="1" applyFont="1" applyFill="1" applyBorder="1" applyAlignment="1">
      <alignment horizontal="center"/>
    </xf>
    <xf numFmtId="165" fontId="56" fillId="0" borderId="9" xfId="8" applyNumberFormat="1" applyFont="1" applyFill="1" applyBorder="1" applyAlignment="1">
      <alignment horizontal="left" vertical="center"/>
    </xf>
    <xf numFmtId="0" fontId="24" fillId="0" borderId="0" xfId="8" applyFont="1" applyAlignment="1">
      <alignment horizontal="center"/>
    </xf>
    <xf numFmtId="0" fontId="52" fillId="4" borderId="9" xfId="8" applyFont="1" applyFill="1" applyBorder="1" applyAlignment="1">
      <alignment horizontal="left" vertical="center"/>
    </xf>
    <xf numFmtId="2" fontId="24" fillId="0" borderId="9" xfId="3" applyNumberFormat="1" applyFont="1" applyBorder="1" applyAlignment="1">
      <alignment horizontal="center"/>
    </xf>
    <xf numFmtId="2" fontId="1" fillId="0" borderId="9" xfId="3" applyNumberFormat="1" applyFont="1" applyFill="1" applyBorder="1" applyAlignment="1">
      <alignment horizontal="center"/>
    </xf>
    <xf numFmtId="1" fontId="4" fillId="4" borderId="9" xfId="3" applyNumberFormat="1" applyFont="1" applyFill="1" applyBorder="1" applyAlignment="1">
      <alignment horizontal="center"/>
    </xf>
    <xf numFmtId="10" fontId="24" fillId="0" borderId="9" xfId="3" applyNumberFormat="1" applyFont="1" applyBorder="1" applyAlignment="1">
      <alignment horizontal="center"/>
    </xf>
    <xf numFmtId="9" fontId="24" fillId="0" borderId="9" xfId="3" applyFont="1" applyBorder="1" applyAlignment="1">
      <alignment horizontal="center"/>
    </xf>
    <xf numFmtId="10" fontId="4" fillId="0" borderId="9" xfId="3" applyNumberFormat="1" applyFont="1" applyBorder="1" applyAlignment="1">
      <alignment horizontal="center"/>
    </xf>
    <xf numFmtId="1" fontId="24" fillId="4" borderId="9" xfId="3" applyNumberFormat="1" applyFont="1" applyFill="1" applyBorder="1" applyAlignment="1">
      <alignment horizontal="center"/>
    </xf>
    <xf numFmtId="0" fontId="29" fillId="4" borderId="0" xfId="8" applyFont="1" applyFill="1" applyBorder="1" applyAlignment="1">
      <alignment horizontal="center"/>
    </xf>
    <xf numFmtId="0" fontId="29" fillId="4" borderId="9" xfId="8" applyFont="1" applyFill="1" applyBorder="1"/>
    <xf numFmtId="0" fontId="51" fillId="0" borderId="9" xfId="8" applyFont="1" applyBorder="1" applyAlignment="1">
      <alignment horizontal="left" vertical="center"/>
    </xf>
    <xf numFmtId="2" fontId="0" fillId="0" borderId="0" xfId="0" applyNumberFormat="1" applyAlignment="1">
      <alignment horizontal="center"/>
    </xf>
    <xf numFmtId="165" fontId="52" fillId="4" borderId="9" xfId="8" applyNumberFormat="1" applyFont="1" applyFill="1" applyBorder="1" applyAlignment="1">
      <alignment horizontal="left" vertical="center"/>
    </xf>
    <xf numFmtId="165" fontId="24" fillId="4" borderId="9" xfId="3" applyNumberFormat="1" applyFont="1" applyFill="1" applyBorder="1" applyAlignment="1">
      <alignment horizontal="center"/>
    </xf>
    <xf numFmtId="0" fontId="1" fillId="4" borderId="9" xfId="8" applyFont="1" applyFill="1" applyBorder="1" applyAlignment="1">
      <alignment horizontal="left"/>
    </xf>
    <xf numFmtId="2" fontId="24" fillId="4" borderId="9" xfId="8" applyNumberFormat="1" applyFont="1" applyFill="1" applyBorder="1" applyAlignment="1">
      <alignment horizontal="center"/>
    </xf>
    <xf numFmtId="170" fontId="1" fillId="4" borderId="9" xfId="8" applyNumberFormat="1" applyFont="1" applyFill="1" applyBorder="1" applyAlignment="1">
      <alignment horizontal="center"/>
    </xf>
    <xf numFmtId="39" fontId="4" fillId="4" borderId="9" xfId="8" applyNumberFormat="1" applyFont="1" applyFill="1" applyBorder="1" applyAlignment="1">
      <alignment horizontal="center"/>
    </xf>
    <xf numFmtId="0" fontId="1" fillId="4" borderId="0" xfId="8" applyFont="1" applyFill="1"/>
    <xf numFmtId="0" fontId="24" fillId="4" borderId="0" xfId="8" applyFont="1" applyFill="1"/>
    <xf numFmtId="0" fontId="24" fillId="4" borderId="0" xfId="8" applyFont="1" applyFill="1" applyBorder="1"/>
    <xf numFmtId="0" fontId="1" fillId="0" borderId="9" xfId="8" applyFont="1" applyFill="1" applyBorder="1" applyAlignment="1">
      <alignment horizontal="center" vertical="center" wrapText="1"/>
    </xf>
    <xf numFmtId="165" fontId="1" fillId="0" borderId="9" xfId="8" applyNumberFormat="1" applyFont="1" applyFill="1" applyBorder="1" applyAlignment="1">
      <alignment horizontal="center" vertical="center" wrapText="1"/>
    </xf>
    <xf numFmtId="165" fontId="1" fillId="0" borderId="16" xfId="8" applyNumberFormat="1" applyFont="1" applyFill="1" applyBorder="1" applyAlignment="1">
      <alignment horizontal="center" vertical="center" wrapText="1"/>
    </xf>
    <xf numFmtId="1" fontId="4" fillId="0" borderId="9" xfId="13" applyNumberFormat="1" applyFont="1" applyFill="1" applyBorder="1" applyAlignment="1">
      <alignment horizontal="center" vertical="center" wrapText="1"/>
    </xf>
    <xf numFmtId="10" fontId="1" fillId="0" borderId="9" xfId="13" applyNumberFormat="1" applyFont="1" applyFill="1" applyBorder="1" applyAlignment="1">
      <alignment horizontal="center" vertical="center" wrapText="1"/>
    </xf>
    <xf numFmtId="9" fontId="1" fillId="0" borderId="9" xfId="13" applyNumberFormat="1" applyFont="1" applyFill="1" applyBorder="1" applyAlignment="1">
      <alignment horizontal="center" vertical="center" wrapText="1"/>
    </xf>
    <xf numFmtId="9" fontId="1" fillId="0" borderId="9" xfId="0" applyNumberFormat="1" applyFont="1" applyFill="1" applyBorder="1" applyAlignment="1">
      <alignment horizontal="center" vertical="center" wrapText="1"/>
    </xf>
    <xf numFmtId="39" fontId="1" fillId="0" borderId="9" xfId="1" applyNumberFormat="1" applyFont="1" applyFill="1" applyBorder="1" applyAlignment="1">
      <alignment horizontal="center" wrapText="1"/>
    </xf>
    <xf numFmtId="39" fontId="1" fillId="0" borderId="9" xfId="1" applyNumberFormat="1" applyFont="1" applyBorder="1" applyAlignment="1">
      <alignment horizontal="center" wrapText="1"/>
    </xf>
    <xf numFmtId="170" fontId="1" fillId="4" borderId="9" xfId="1" applyNumberFormat="1" applyFont="1" applyFill="1" applyBorder="1" applyAlignment="1">
      <alignment horizontal="center" vertical="center" wrapText="1"/>
    </xf>
    <xf numFmtId="189" fontId="1" fillId="0" borderId="9" xfId="1" applyNumberFormat="1" applyFont="1" applyBorder="1" applyAlignment="1">
      <alignment horizontal="center"/>
    </xf>
    <xf numFmtId="0" fontId="1" fillId="0" borderId="9" xfId="8" applyFont="1" applyFill="1" applyBorder="1" applyAlignment="1">
      <alignment horizontal="center" wrapText="1"/>
    </xf>
    <xf numFmtId="2" fontId="1" fillId="0" borderId="9" xfId="8" applyNumberFormat="1" applyFont="1" applyFill="1" applyBorder="1" applyAlignment="1">
      <alignment horizontal="center" wrapText="1"/>
    </xf>
    <xf numFmtId="0" fontId="24" fillId="0" borderId="9" xfId="8" applyFont="1" applyFill="1" applyBorder="1" applyAlignment="1">
      <alignment horizontal="center" wrapText="1"/>
    </xf>
    <xf numFmtId="170" fontId="1" fillId="0" borderId="9" xfId="1" applyNumberFormat="1" applyFont="1" applyBorder="1" applyAlignment="1">
      <alignment horizontal="center"/>
    </xf>
    <xf numFmtId="2" fontId="4" fillId="0" borderId="9" xfId="1" applyNumberFormat="1" applyFont="1" applyBorder="1" applyAlignment="1">
      <alignment horizontal="center"/>
    </xf>
    <xf numFmtId="0" fontId="0" fillId="4" borderId="19" xfId="8" applyFont="1" applyFill="1" applyBorder="1" applyAlignment="1">
      <alignment horizontal="left"/>
    </xf>
    <xf numFmtId="0" fontId="0" fillId="4" borderId="23" xfId="8" applyFont="1" applyFill="1" applyBorder="1" applyAlignment="1">
      <alignment horizontal="left"/>
    </xf>
    <xf numFmtId="2" fontId="0" fillId="8" borderId="22" xfId="1" applyNumberFormat="1" applyFont="1" applyFill="1" applyBorder="1" applyAlignment="1">
      <alignment horizontal="center"/>
    </xf>
    <xf numFmtId="165" fontId="24" fillId="0" borderId="9" xfId="8" applyNumberFormat="1" applyFont="1" applyBorder="1" applyAlignment="1">
      <alignment horizontal="center"/>
    </xf>
    <xf numFmtId="2" fontId="0" fillId="8" borderId="25" xfId="1" applyNumberFormat="1" applyFont="1" applyFill="1" applyBorder="1" applyAlignment="1">
      <alignment horizontal="center"/>
    </xf>
    <xf numFmtId="0" fontId="24" fillId="0" borderId="9" xfId="8" applyFont="1" applyFill="1" applyBorder="1" applyAlignment="1">
      <alignment horizontal="left"/>
    </xf>
    <xf numFmtId="0" fontId="24" fillId="0" borderId="9" xfId="8" applyFont="1" applyFill="1" applyBorder="1"/>
    <xf numFmtId="1" fontId="24" fillId="0" borderId="9" xfId="3" applyNumberFormat="1" applyFont="1" applyFill="1" applyBorder="1" applyAlignment="1">
      <alignment horizontal="center"/>
    </xf>
    <xf numFmtId="2" fontId="24" fillId="0" borderId="9" xfId="3" applyNumberFormat="1" applyFont="1" applyFill="1" applyBorder="1" applyAlignment="1">
      <alignment horizontal="center"/>
    </xf>
    <xf numFmtId="165" fontId="24" fillId="0" borderId="9" xfId="3" applyNumberFormat="1" applyFont="1" applyFill="1" applyBorder="1" applyAlignment="1">
      <alignment horizontal="center"/>
    </xf>
    <xf numFmtId="8" fontId="24" fillId="0" borderId="0" xfId="0" applyNumberFormat="1" applyFont="1"/>
    <xf numFmtId="170" fontId="24" fillId="0" borderId="9" xfId="1" applyNumberFormat="1" applyFont="1" applyFill="1" applyBorder="1" applyAlignment="1">
      <alignment horizontal="center"/>
    </xf>
    <xf numFmtId="170" fontId="1" fillId="4" borderId="9" xfId="1" applyNumberFormat="1" applyFont="1" applyFill="1" applyBorder="1" applyAlignment="1">
      <alignment horizontal="center"/>
    </xf>
    <xf numFmtId="170" fontId="1" fillId="0" borderId="9" xfId="1" applyNumberFormat="1" applyFont="1" applyFill="1" applyBorder="1" applyAlignment="1">
      <alignment horizontal="center"/>
    </xf>
    <xf numFmtId="2" fontId="1" fillId="0" borderId="0" xfId="6" applyNumberFormat="1" applyAlignment="1">
      <alignment horizontal="center"/>
    </xf>
    <xf numFmtId="0" fontId="12" fillId="0" borderId="0" xfId="13" applyFont="1" applyFill="1" applyBorder="1"/>
    <xf numFmtId="165" fontId="24" fillId="0" borderId="9" xfId="13" applyNumberFormat="1" applyFont="1" applyFill="1" applyBorder="1" applyAlignment="1">
      <alignment horizontal="center"/>
    </xf>
    <xf numFmtId="0" fontId="24" fillId="0" borderId="9" xfId="13" applyFont="1" applyFill="1" applyBorder="1" applyAlignment="1">
      <alignment horizontal="center"/>
    </xf>
    <xf numFmtId="165" fontId="1" fillId="0" borderId="9" xfId="13" applyNumberFormat="1" applyFont="1" applyBorder="1" applyAlignment="1">
      <alignment horizontal="center"/>
    </xf>
    <xf numFmtId="0" fontId="0" fillId="0" borderId="23" xfId="8" applyFont="1" applyBorder="1" applyAlignment="1">
      <alignment horizontal="left"/>
    </xf>
    <xf numFmtId="2" fontId="0" fillId="0" borderId="9" xfId="13" applyNumberFormat="1" applyFont="1" applyBorder="1" applyAlignment="1">
      <alignment horizontal="center"/>
    </xf>
    <xf numFmtId="165" fontId="0" fillId="0" borderId="9" xfId="13" applyNumberFormat="1" applyFont="1" applyBorder="1" applyAlignment="1">
      <alignment horizontal="center"/>
    </xf>
    <xf numFmtId="0" fontId="1" fillId="0" borderId="0" xfId="6" applyAlignment="1">
      <alignment horizontal="center"/>
    </xf>
    <xf numFmtId="0" fontId="4" fillId="0" borderId="0" xfId="6" applyFont="1" applyAlignment="1">
      <alignment horizontal="center"/>
    </xf>
    <xf numFmtId="1" fontId="24" fillId="0" borderId="16" xfId="13" applyNumberFormat="1" applyFont="1" applyFill="1" applyBorder="1" applyAlignment="1">
      <alignment horizontal="center" vertical="center" wrapText="1"/>
    </xf>
    <xf numFmtId="1" fontId="24" fillId="4" borderId="16" xfId="13" applyNumberFormat="1" applyFont="1" applyFill="1" applyBorder="1" applyAlignment="1">
      <alignment horizontal="center" vertical="center" wrapText="1"/>
    </xf>
    <xf numFmtId="2" fontId="1" fillId="0" borderId="0" xfId="6" applyNumberFormat="1" applyFill="1" applyAlignment="1">
      <alignment horizontal="center"/>
    </xf>
    <xf numFmtId="1" fontId="4" fillId="4" borderId="9" xfId="13" applyNumberFormat="1" applyFont="1" applyFill="1" applyBorder="1" applyAlignment="1">
      <alignment horizontal="center" vertical="center" wrapText="1"/>
    </xf>
    <xf numFmtId="0" fontId="24" fillId="0" borderId="9" xfId="13" applyFont="1" applyFill="1" applyBorder="1" applyAlignment="1">
      <alignment wrapText="1"/>
    </xf>
    <xf numFmtId="165" fontId="24" fillId="4" borderId="16" xfId="13" applyNumberFormat="1" applyFont="1" applyFill="1" applyBorder="1" applyAlignment="1">
      <alignment horizontal="center" vertical="center" wrapText="1"/>
    </xf>
    <xf numFmtId="165" fontId="29" fillId="4" borderId="9" xfId="8" applyNumberFormat="1" applyFont="1" applyFill="1" applyBorder="1" applyAlignment="1">
      <alignment horizontal="center" vertical="center"/>
    </xf>
    <xf numFmtId="1" fontId="24" fillId="0" borderId="9" xfId="13" applyNumberFormat="1" applyFont="1" applyFill="1" applyBorder="1" applyAlignment="1">
      <alignment horizontal="left" vertical="center" wrapText="1"/>
    </xf>
    <xf numFmtId="0" fontId="24" fillId="0" borderId="9" xfId="8" applyFont="1" applyFill="1" applyBorder="1" applyAlignment="1">
      <alignment horizontal="left" wrapText="1"/>
    </xf>
    <xf numFmtId="1" fontId="4" fillId="4" borderId="16" xfId="13" applyNumberFormat="1" applyFont="1" applyFill="1" applyBorder="1" applyAlignment="1">
      <alignment horizontal="center" vertical="center" wrapText="1"/>
    </xf>
    <xf numFmtId="2" fontId="0" fillId="4" borderId="9" xfId="13" applyNumberFormat="1" applyFont="1" applyFill="1" applyBorder="1" applyAlignment="1">
      <alignment horizontal="center" vertical="center" wrapText="1"/>
    </xf>
    <xf numFmtId="2" fontId="0" fillId="0" borderId="9" xfId="13" applyNumberFormat="1" applyFont="1" applyFill="1" applyBorder="1" applyAlignment="1">
      <alignment horizontal="center" vertical="center" wrapText="1"/>
    </xf>
    <xf numFmtId="165" fontId="29" fillId="4" borderId="0" xfId="8" applyNumberFormat="1" applyFont="1" applyFill="1" applyAlignment="1">
      <alignment horizontal="center" vertical="center"/>
    </xf>
    <xf numFmtId="2" fontId="24" fillId="0" borderId="16" xfId="13" applyNumberFormat="1" applyFont="1" applyFill="1" applyBorder="1" applyAlignment="1">
      <alignment horizontal="center" vertical="center" wrapText="1"/>
    </xf>
    <xf numFmtId="2" fontId="24" fillId="4" borderId="16" xfId="13" applyNumberFormat="1" applyFont="1" applyFill="1" applyBorder="1" applyAlignment="1">
      <alignment horizontal="center" vertical="center" wrapText="1"/>
    </xf>
    <xf numFmtId="0" fontId="1" fillId="0" borderId="9" xfId="0" applyFont="1" applyBorder="1"/>
    <xf numFmtId="170" fontId="1" fillId="0" borderId="9" xfId="0" applyNumberFormat="1" applyFont="1" applyFill="1" applyBorder="1" applyAlignment="1">
      <alignment horizontal="center" vertical="center" wrapText="1"/>
    </xf>
    <xf numFmtId="189" fontId="1" fillId="0" borderId="0" xfId="8" applyNumberFormat="1" applyFont="1"/>
    <xf numFmtId="2" fontId="1" fillId="0" borderId="20" xfId="1" applyNumberFormat="1" applyFont="1" applyBorder="1" applyAlignment="1">
      <alignment horizontal="center"/>
    </xf>
    <xf numFmtId="44" fontId="1" fillId="0" borderId="21" xfId="2" applyFont="1" applyFill="1" applyBorder="1"/>
    <xf numFmtId="170" fontId="1" fillId="0" borderId="9" xfId="1" applyNumberFormat="1" applyFont="1" applyFill="1" applyBorder="1" applyAlignment="1">
      <alignment horizontal="center" wrapText="1"/>
    </xf>
    <xf numFmtId="2" fontId="1" fillId="0" borderId="22" xfId="1" applyNumberFormat="1" applyFont="1" applyBorder="1" applyAlignment="1">
      <alignment horizontal="center"/>
    </xf>
    <xf numFmtId="44" fontId="1" fillId="0" borderId="24" xfId="2" applyFont="1" applyFill="1" applyBorder="1"/>
    <xf numFmtId="2" fontId="1" fillId="0" borderId="25" xfId="1" applyNumberFormat="1" applyFont="1" applyBorder="1" applyAlignment="1">
      <alignment horizontal="center"/>
    </xf>
    <xf numFmtId="44" fontId="1" fillId="0" borderId="26" xfId="2" applyFont="1" applyFill="1" applyBorder="1"/>
    <xf numFmtId="178" fontId="29" fillId="4" borderId="0" xfId="8" applyNumberFormat="1" applyFont="1" applyFill="1" applyBorder="1"/>
    <xf numFmtId="0" fontId="29" fillId="4" borderId="0" xfId="8" applyFont="1" applyFill="1"/>
    <xf numFmtId="0" fontId="1" fillId="0" borderId="9" xfId="0" applyFont="1" applyFill="1" applyBorder="1" applyAlignment="1">
      <alignment horizontal="center" vertical="center" wrapText="1"/>
    </xf>
    <xf numFmtId="180" fontId="29" fillId="4" borderId="9" xfId="8" applyNumberFormat="1" applyFont="1" applyFill="1" applyBorder="1" applyAlignment="1">
      <alignment horizontal="center"/>
    </xf>
    <xf numFmtId="39" fontId="4" fillId="0" borderId="9" xfId="1" applyNumberFormat="1" applyFont="1" applyBorder="1" applyAlignment="1">
      <alignment horizontal="center" wrapText="1"/>
    </xf>
    <xf numFmtId="180" fontId="30" fillId="4" borderId="9" xfId="8" applyNumberFormat="1" applyFont="1" applyFill="1" applyBorder="1" applyAlignment="1">
      <alignment horizontal="center"/>
    </xf>
    <xf numFmtId="39" fontId="24" fillId="0" borderId="9" xfId="1" applyNumberFormat="1" applyFont="1" applyBorder="1" applyAlignment="1">
      <alignment horizontal="center" wrapText="1"/>
    </xf>
    <xf numFmtId="39" fontId="4" fillId="4" borderId="9" xfId="1" applyNumberFormat="1" applyFont="1" applyFill="1" applyBorder="1" applyAlignment="1">
      <alignment horizontal="center" wrapText="1"/>
    </xf>
    <xf numFmtId="0" fontId="28" fillId="4" borderId="9" xfId="8" applyFill="1" applyBorder="1" applyAlignment="1">
      <alignment horizontal="center"/>
    </xf>
    <xf numFmtId="9" fontId="1" fillId="0" borderId="9" xfId="3" applyFont="1" applyBorder="1" applyAlignment="1">
      <alignment horizontal="center" wrapText="1"/>
    </xf>
    <xf numFmtId="0" fontId="29" fillId="0" borderId="73" xfId="8" applyFont="1" applyBorder="1" applyAlignment="1">
      <alignment horizontal="center"/>
    </xf>
    <xf numFmtId="39" fontId="4" fillId="0" borderId="9" xfId="1" applyNumberFormat="1" applyFont="1" applyFill="1" applyBorder="1" applyAlignment="1">
      <alignment horizontal="center" wrapText="1"/>
    </xf>
    <xf numFmtId="0" fontId="29" fillId="0" borderId="0" xfId="8" applyFont="1" applyBorder="1"/>
    <xf numFmtId="9" fontId="24" fillId="0" borderId="0" xfId="0" applyNumberFormat="1" applyFont="1" applyFill="1" applyBorder="1" applyAlignment="1">
      <alignment horizontal="center" vertical="center" wrapText="1"/>
    </xf>
    <xf numFmtId="9" fontId="24" fillId="0" borderId="9" xfId="0" applyNumberFormat="1" applyFont="1" applyFill="1" applyBorder="1" applyAlignment="1">
      <alignment horizontal="center" vertical="center" wrapText="1"/>
    </xf>
    <xf numFmtId="178" fontId="24" fillId="0" borderId="9" xfId="0" applyNumberFormat="1" applyFont="1" applyFill="1" applyBorder="1" applyAlignment="1">
      <alignment horizontal="center" vertical="center" wrapText="1"/>
    </xf>
    <xf numFmtId="178" fontId="4" fillId="0" borderId="9" xfId="0" applyNumberFormat="1" applyFont="1" applyFill="1" applyBorder="1" applyAlignment="1">
      <alignment horizontal="center" vertical="center" wrapText="1"/>
    </xf>
    <xf numFmtId="39" fontId="24" fillId="0" borderId="0" xfId="1" applyNumberFormat="1" applyFont="1" applyBorder="1" applyAlignment="1">
      <alignment horizontal="center" wrapText="1"/>
    </xf>
    <xf numFmtId="37" fontId="1" fillId="0" borderId="9" xfId="1" applyNumberFormat="1" applyFont="1" applyBorder="1" applyAlignment="1">
      <alignment horizontal="center" wrapText="1"/>
    </xf>
    <xf numFmtId="37" fontId="24" fillId="0" borderId="0" xfId="1" applyNumberFormat="1" applyFont="1" applyBorder="1" applyAlignment="1">
      <alignment horizontal="center" wrapText="1"/>
    </xf>
    <xf numFmtId="37" fontId="24" fillId="0" borderId="9" xfId="1" applyNumberFormat="1" applyFont="1" applyBorder="1" applyAlignment="1">
      <alignment horizontal="center" wrapText="1"/>
    </xf>
    <xf numFmtId="9" fontId="24" fillId="0" borderId="0" xfId="3" applyFont="1" applyBorder="1" applyAlignment="1">
      <alignment horizontal="center" wrapText="1"/>
    </xf>
    <xf numFmtId="189" fontId="24" fillId="0" borderId="9" xfId="1" applyNumberFormat="1" applyFont="1" applyBorder="1" applyAlignment="1">
      <alignment horizontal="center" wrapText="1"/>
    </xf>
    <xf numFmtId="189" fontId="1" fillId="0" borderId="9" xfId="1" applyNumberFormat="1" applyFont="1" applyBorder="1" applyAlignment="1">
      <alignment horizontal="center" wrapText="1"/>
    </xf>
    <xf numFmtId="189" fontId="4" fillId="0" borderId="9" xfId="1" applyNumberFormat="1" applyFont="1" applyBorder="1" applyAlignment="1">
      <alignment horizontal="center" wrapText="1"/>
    </xf>
    <xf numFmtId="170" fontId="1" fillId="0" borderId="9" xfId="2" applyNumberFormat="1" applyFont="1" applyFill="1" applyBorder="1" applyAlignment="1">
      <alignment horizontal="center" vertical="center" wrapText="1"/>
    </xf>
    <xf numFmtId="7" fontId="24" fillId="0" borderId="9" xfId="2" applyNumberFormat="1" applyFont="1" applyFill="1" applyBorder="1" applyAlignment="1">
      <alignment horizontal="center" vertical="center" wrapText="1"/>
    </xf>
    <xf numFmtId="7" fontId="1" fillId="0" borderId="9" xfId="2" applyNumberFormat="1" applyFont="1" applyBorder="1" applyAlignment="1">
      <alignment horizontal="center" wrapText="1"/>
    </xf>
    <xf numFmtId="7" fontId="24" fillId="0" borderId="9" xfId="2" applyNumberFormat="1" applyFont="1" applyBorder="1" applyAlignment="1">
      <alignment horizontal="center" wrapText="1"/>
    </xf>
    <xf numFmtId="7" fontId="4" fillId="0" borderId="9" xfId="2" applyNumberFormat="1" applyFont="1" applyBorder="1" applyAlignment="1">
      <alignment horizontal="center" wrapText="1"/>
    </xf>
    <xf numFmtId="189" fontId="1" fillId="4" borderId="9" xfId="1" applyNumberFormat="1" applyFont="1" applyFill="1" applyBorder="1" applyAlignment="1">
      <alignment horizontal="center"/>
    </xf>
    <xf numFmtId="0" fontId="1" fillId="0" borderId="0" xfId="0" applyFont="1" applyAlignment="1">
      <alignment horizontal="center"/>
    </xf>
    <xf numFmtId="0" fontId="1" fillId="0" borderId="9" xfId="0" applyFont="1" applyBorder="1" applyAlignment="1">
      <alignment horizontal="left" vertical="center"/>
    </xf>
    <xf numFmtId="180" fontId="4" fillId="4" borderId="9" xfId="0" applyNumberFormat="1" applyFont="1" applyFill="1" applyBorder="1" applyAlignment="1">
      <alignment horizontal="center"/>
    </xf>
    <xf numFmtId="178" fontId="24" fillId="0" borderId="0" xfId="8" applyNumberFormat="1" applyFont="1" applyFill="1"/>
    <xf numFmtId="0" fontId="24" fillId="0" borderId="0" xfId="8" applyFont="1" applyFill="1"/>
    <xf numFmtId="180" fontId="1" fillId="4" borderId="9" xfId="0" applyNumberFormat="1" applyFont="1" applyFill="1" applyBorder="1" applyAlignment="1">
      <alignment horizontal="center"/>
    </xf>
    <xf numFmtId="39" fontId="24" fillId="4" borderId="9" xfId="1" applyNumberFormat="1" applyFont="1" applyFill="1" applyBorder="1" applyAlignment="1">
      <alignment horizontal="center" wrapText="1"/>
    </xf>
    <xf numFmtId="39" fontId="47" fillId="4" borderId="9" xfId="1" applyNumberFormat="1" applyFont="1" applyFill="1" applyBorder="1" applyAlignment="1">
      <alignment horizontal="center" wrapText="1"/>
    </xf>
    <xf numFmtId="2" fontId="1" fillId="4" borderId="9" xfId="0" applyNumberFormat="1" applyFont="1" applyFill="1" applyBorder="1" applyAlignment="1">
      <alignment horizontal="center" vertical="center"/>
    </xf>
    <xf numFmtId="0" fontId="1" fillId="0" borderId="9" xfId="0" applyFont="1" applyBorder="1" applyAlignment="1">
      <alignment horizontal="center"/>
    </xf>
    <xf numFmtId="179" fontId="4" fillId="4" borderId="9" xfId="0" applyNumberFormat="1" applyFont="1" applyFill="1" applyBorder="1" applyAlignment="1">
      <alignment horizontal="center" vertical="center" wrapText="1"/>
    </xf>
    <xf numFmtId="9" fontId="47" fillId="0" borderId="9" xfId="0" applyNumberFormat="1" applyFont="1" applyFill="1" applyBorder="1" applyAlignment="1">
      <alignment horizontal="center" vertical="center" wrapText="1"/>
    </xf>
    <xf numFmtId="39" fontId="47" fillId="0" borderId="9" xfId="1" applyNumberFormat="1" applyFont="1" applyFill="1" applyBorder="1" applyAlignment="1">
      <alignment horizontal="center" wrapText="1"/>
    </xf>
    <xf numFmtId="39" fontId="24" fillId="0" borderId="9" xfId="1" applyNumberFormat="1" applyFont="1" applyFill="1" applyBorder="1" applyAlignment="1">
      <alignment horizontal="center" wrapText="1"/>
    </xf>
    <xf numFmtId="7" fontId="1" fillId="4" borderId="9" xfId="2" applyNumberFormat="1" applyFont="1" applyFill="1" applyBorder="1" applyAlignment="1">
      <alignment horizontal="center" wrapText="1"/>
    </xf>
    <xf numFmtId="0" fontId="29" fillId="0" borderId="0" xfId="8" applyFont="1" applyBorder="1" applyAlignment="1">
      <alignment horizontal="center" vertical="center"/>
    </xf>
    <xf numFmtId="2" fontId="24" fillId="4" borderId="9" xfId="3" applyNumberFormat="1" applyFont="1" applyFill="1" applyBorder="1" applyAlignment="1">
      <alignment horizontal="center"/>
    </xf>
    <xf numFmtId="180" fontId="24" fillId="4" borderId="9" xfId="3" applyNumberFormat="1" applyFont="1" applyFill="1" applyBorder="1" applyAlignment="1">
      <alignment horizontal="center"/>
    </xf>
    <xf numFmtId="180" fontId="1" fillId="4" borderId="9" xfId="3" applyNumberFormat="1" applyFont="1" applyFill="1" applyBorder="1" applyAlignment="1">
      <alignment horizontal="center"/>
    </xf>
    <xf numFmtId="189" fontId="30" fillId="4" borderId="9" xfId="1" applyNumberFormat="1" applyFont="1" applyFill="1" applyBorder="1" applyAlignment="1">
      <alignment horizontal="center"/>
    </xf>
    <xf numFmtId="171" fontId="29" fillId="0" borderId="9" xfId="8" applyNumberFormat="1" applyFont="1" applyFill="1" applyBorder="1" applyAlignment="1">
      <alignment horizontal="center"/>
    </xf>
    <xf numFmtId="165" fontId="1" fillId="0" borderId="9" xfId="0" applyNumberFormat="1" applyFont="1" applyFill="1" applyBorder="1" applyAlignment="1">
      <alignment horizontal="center" vertical="center" wrapText="1"/>
    </xf>
    <xf numFmtId="178" fontId="29" fillId="4" borderId="0" xfId="8" applyNumberFormat="1" applyFont="1" applyFill="1"/>
    <xf numFmtId="0" fontId="55" fillId="0" borderId="0" xfId="8" applyFont="1"/>
    <xf numFmtId="9" fontId="1" fillId="0" borderId="16" xfId="0" applyNumberFormat="1" applyFont="1" applyFill="1" applyBorder="1" applyAlignment="1">
      <alignment horizontal="center" vertical="center" wrapText="1"/>
    </xf>
    <xf numFmtId="0" fontId="1" fillId="0" borderId="16" xfId="0" applyFont="1" applyFill="1" applyBorder="1" applyAlignment="1">
      <alignment horizontal="center" vertical="center" wrapText="1"/>
    </xf>
    <xf numFmtId="39" fontId="1" fillId="0" borderId="16" xfId="1" applyNumberFormat="1" applyFont="1" applyBorder="1" applyAlignment="1">
      <alignment horizontal="center" wrapText="1"/>
    </xf>
    <xf numFmtId="39" fontId="24" fillId="0" borderId="16" xfId="1" applyNumberFormat="1" applyFont="1" applyFill="1" applyBorder="1" applyAlignment="1">
      <alignment horizontal="center" wrapText="1"/>
    </xf>
    <xf numFmtId="37" fontId="24" fillId="0" borderId="16" xfId="1" applyNumberFormat="1" applyFont="1" applyFill="1" applyBorder="1" applyAlignment="1">
      <alignment horizontal="center" wrapText="1"/>
    </xf>
    <xf numFmtId="37" fontId="1" fillId="0" borderId="16" xfId="1" applyNumberFormat="1" applyFont="1" applyBorder="1" applyAlignment="1">
      <alignment horizontal="center" wrapText="1"/>
    </xf>
    <xf numFmtId="9" fontId="24" fillId="0" borderId="16" xfId="0" applyNumberFormat="1" applyFont="1" applyFill="1" applyBorder="1" applyAlignment="1">
      <alignment horizontal="center" vertical="center" wrapText="1"/>
    </xf>
    <xf numFmtId="170" fontId="24" fillId="0" borderId="9" xfId="1" applyNumberFormat="1" applyFont="1" applyFill="1" applyBorder="1" applyAlignment="1">
      <alignment horizontal="center" vertical="center" wrapText="1"/>
    </xf>
    <xf numFmtId="7" fontId="24" fillId="0" borderId="9" xfId="2" applyNumberFormat="1" applyFont="1" applyFill="1" applyBorder="1" applyAlignment="1">
      <alignment horizontal="center" wrapText="1"/>
    </xf>
    <xf numFmtId="171" fontId="24" fillId="0" borderId="9" xfId="8" applyNumberFormat="1" applyFont="1" applyFill="1" applyBorder="1" applyAlignment="1">
      <alignment horizontal="center"/>
    </xf>
    <xf numFmtId="2" fontId="1" fillId="0" borderId="16" xfId="1" applyNumberFormat="1" applyFont="1" applyBorder="1" applyAlignment="1">
      <alignment horizontal="center"/>
    </xf>
    <xf numFmtId="44" fontId="1" fillId="0" borderId="18" xfId="2" applyFont="1" applyFill="1" applyBorder="1"/>
    <xf numFmtId="189" fontId="1" fillId="0" borderId="16" xfId="1" applyNumberFormat="1" applyFont="1" applyFill="1" applyBorder="1" applyAlignment="1">
      <alignment horizontal="center" wrapText="1"/>
    </xf>
    <xf numFmtId="189" fontId="1" fillId="0" borderId="9" xfId="1" applyNumberFormat="1" applyFont="1" applyFill="1" applyBorder="1" applyAlignment="1">
      <alignment horizontal="center" wrapText="1"/>
    </xf>
    <xf numFmtId="39" fontId="1" fillId="0" borderId="16" xfId="1" applyNumberFormat="1" applyFont="1" applyFill="1" applyBorder="1" applyAlignment="1">
      <alignment horizontal="center" wrapText="1"/>
    </xf>
    <xf numFmtId="37" fontId="1" fillId="0" borderId="16" xfId="1" applyNumberFormat="1" applyFont="1" applyFill="1" applyBorder="1" applyAlignment="1">
      <alignment horizontal="center" wrapText="1"/>
    </xf>
    <xf numFmtId="37" fontId="1" fillId="0" borderId="9" xfId="1" applyNumberFormat="1" applyFont="1" applyFill="1" applyBorder="1" applyAlignment="1">
      <alignment horizontal="center" wrapText="1"/>
    </xf>
    <xf numFmtId="3" fontId="1" fillId="0" borderId="16" xfId="0" applyNumberFormat="1" applyFont="1" applyFill="1" applyBorder="1" applyAlignment="1">
      <alignment horizontal="center" vertical="center" wrapText="1"/>
    </xf>
    <xf numFmtId="3" fontId="1" fillId="0" borderId="9" xfId="0" applyNumberFormat="1" applyFont="1" applyFill="1" applyBorder="1" applyAlignment="1">
      <alignment horizontal="center" vertical="center" wrapText="1"/>
    </xf>
    <xf numFmtId="0" fontId="4" fillId="4" borderId="0" xfId="8" applyFont="1" applyFill="1"/>
    <xf numFmtId="170" fontId="1" fillId="0" borderId="9" xfId="1" applyNumberFormat="1" applyFont="1" applyBorder="1" applyAlignment="1">
      <alignment horizontal="center" wrapText="1"/>
    </xf>
    <xf numFmtId="178" fontId="24" fillId="0" borderId="0" xfId="8" applyNumberFormat="1" applyFont="1" applyBorder="1"/>
    <xf numFmtId="189" fontId="24" fillId="0" borderId="9" xfId="1" applyNumberFormat="1" applyFont="1" applyFill="1" applyBorder="1" applyAlignment="1">
      <alignment horizontal="center" wrapText="1"/>
    </xf>
    <xf numFmtId="178" fontId="24" fillId="0" borderId="0" xfId="8" applyNumberFormat="1" applyFont="1"/>
    <xf numFmtId="189" fontId="1" fillId="0" borderId="16" xfId="1" applyNumberFormat="1" applyFont="1" applyBorder="1" applyAlignment="1">
      <alignment horizontal="center" wrapText="1"/>
    </xf>
    <xf numFmtId="0" fontId="39" fillId="0" borderId="9" xfId="12" applyFont="1" applyFill="1" applyBorder="1" applyAlignment="1">
      <alignment horizontal="center"/>
    </xf>
    <xf numFmtId="171" fontId="24" fillId="0" borderId="19" xfId="4" applyNumberFormat="1" applyFont="1" applyFill="1" applyBorder="1" applyAlignment="1" applyProtection="1">
      <alignment horizontal="center"/>
      <protection locked="0"/>
    </xf>
    <xf numFmtId="171" fontId="24" fillId="0" borderId="19" xfId="4" applyNumberFormat="1" applyFont="1" applyFill="1" applyBorder="1" applyProtection="1">
      <protection locked="0"/>
    </xf>
    <xf numFmtId="189" fontId="24" fillId="0" borderId="9" xfId="0" applyNumberFormat="1" applyFont="1" applyFill="1" applyBorder="1" applyAlignment="1">
      <alignment horizontal="center" vertical="center" wrapText="1"/>
    </xf>
    <xf numFmtId="0" fontId="39" fillId="4" borderId="9" xfId="12" applyFont="1" applyFill="1" applyBorder="1" applyAlignment="1">
      <alignment horizontal="center"/>
    </xf>
    <xf numFmtId="171" fontId="24" fillId="0" borderId="9" xfId="4" applyNumberFormat="1" applyFont="1" applyFill="1" applyBorder="1" applyAlignment="1" applyProtection="1">
      <alignment horizontal="center"/>
      <protection locked="0"/>
    </xf>
    <xf numFmtId="171" fontId="24" fillId="0" borderId="9" xfId="4" applyNumberFormat="1" applyFont="1" applyFill="1" applyBorder="1" applyProtection="1">
      <protection locked="0"/>
    </xf>
    <xf numFmtId="0" fontId="24" fillId="0" borderId="0" xfId="0" applyFont="1" applyBorder="1" applyAlignment="1">
      <alignment horizontal="left" vertical="center" wrapText="1"/>
    </xf>
    <xf numFmtId="0" fontId="37" fillId="0" borderId="0" xfId="12" applyFont="1" applyFill="1" applyBorder="1" applyAlignment="1">
      <alignment horizontal="center"/>
    </xf>
    <xf numFmtId="165" fontId="24" fillId="0" borderId="0" xfId="0" applyNumberFormat="1" applyFont="1" applyBorder="1" applyAlignment="1">
      <alignment horizontal="center" vertical="center" wrapText="1"/>
    </xf>
    <xf numFmtId="0" fontId="24" fillId="4" borderId="0" xfId="0" applyFont="1" applyFill="1" applyBorder="1" applyAlignment="1">
      <alignment horizontal="left" vertical="center" wrapText="1"/>
    </xf>
    <xf numFmtId="0" fontId="37" fillId="4" borderId="0" xfId="12" applyFont="1" applyFill="1" applyBorder="1" applyAlignment="1">
      <alignment horizontal="center"/>
    </xf>
    <xf numFmtId="180" fontId="24" fillId="0" borderId="0" xfId="0" applyNumberFormat="1" applyFont="1" applyBorder="1" applyAlignment="1">
      <alignment horizontal="center" vertical="center" wrapText="1"/>
    </xf>
    <xf numFmtId="0" fontId="24" fillId="0" borderId="24" xfId="0" applyFont="1" applyBorder="1" applyAlignment="1">
      <alignment horizontal="center"/>
    </xf>
    <xf numFmtId="0" fontId="24" fillId="11" borderId="9" xfId="5" applyFont="1" applyFill="1" applyBorder="1" applyAlignment="1">
      <alignment horizontal="left" vertical="center" wrapText="1"/>
    </xf>
    <xf numFmtId="168" fontId="24" fillId="0" borderId="9" xfId="5" applyNumberFormat="1" applyFont="1" applyFill="1" applyBorder="1" applyAlignment="1">
      <alignment horizontal="left" vertical="center"/>
    </xf>
    <xf numFmtId="2" fontId="24" fillId="0" borderId="18" xfId="0" applyNumberFormat="1" applyFont="1" applyFill="1" applyBorder="1" applyAlignment="1">
      <alignment horizontal="center"/>
    </xf>
    <xf numFmtId="2" fontId="1" fillId="0" borderId="9" xfId="0" applyNumberFormat="1" applyFont="1" applyBorder="1" applyAlignment="1">
      <alignment horizontal="center"/>
    </xf>
    <xf numFmtId="2" fontId="29" fillId="0" borderId="9" xfId="8" applyNumberFormat="1" applyFont="1" applyBorder="1" applyAlignment="1">
      <alignment horizontal="center"/>
    </xf>
    <xf numFmtId="2" fontId="1" fillId="4" borderId="9" xfId="0" applyNumberFormat="1" applyFont="1" applyFill="1" applyBorder="1" applyAlignment="1">
      <alignment horizontal="center"/>
    </xf>
    <xf numFmtId="2" fontId="28" fillId="0" borderId="9" xfId="8" applyNumberFormat="1" applyBorder="1" applyAlignment="1">
      <alignment horizontal="center"/>
    </xf>
    <xf numFmtId="2" fontId="1" fillId="4" borderId="19" xfId="0" applyNumberFormat="1" applyFont="1" applyFill="1" applyBorder="1" applyAlignment="1">
      <alignment horizontal="center"/>
    </xf>
    <xf numFmtId="2" fontId="29" fillId="0" borderId="19" xfId="8" applyNumberFormat="1" applyFont="1" applyBorder="1" applyAlignment="1">
      <alignment horizontal="center"/>
    </xf>
    <xf numFmtId="0" fontId="24" fillId="4" borderId="14" xfId="0" applyFont="1" applyFill="1" applyBorder="1" applyAlignment="1">
      <alignment horizontal="center"/>
    </xf>
    <xf numFmtId="0" fontId="1" fillId="4" borderId="9" xfId="0" applyFont="1" applyFill="1" applyBorder="1" applyAlignment="1">
      <alignment horizontal="center"/>
    </xf>
    <xf numFmtId="2" fontId="24" fillId="0" borderId="23" xfId="0" applyNumberFormat="1" applyFont="1" applyFill="1" applyBorder="1" applyAlignment="1">
      <alignment horizontal="center"/>
    </xf>
    <xf numFmtId="2" fontId="24" fillId="0" borderId="26" xfId="0" applyNumberFormat="1" applyFont="1" applyFill="1" applyBorder="1" applyAlignment="1">
      <alignment horizontal="center"/>
    </xf>
    <xf numFmtId="2" fontId="24" fillId="4" borderId="9" xfId="14" applyNumberFormat="1" applyFont="1" applyFill="1" applyBorder="1" applyAlignment="1">
      <alignment horizontal="center"/>
    </xf>
    <xf numFmtId="2" fontId="24" fillId="0" borderId="9" xfId="0" applyNumberFormat="1" applyFont="1" applyFill="1" applyBorder="1" applyAlignment="1">
      <alignment horizontal="center"/>
    </xf>
    <xf numFmtId="9" fontId="24" fillId="0" borderId="0" xfId="3" applyFont="1"/>
    <xf numFmtId="2" fontId="30" fillId="0" borderId="9" xfId="8" applyNumberFormat="1" applyFont="1" applyBorder="1" applyAlignment="1">
      <alignment horizontal="center"/>
    </xf>
    <xf numFmtId="39" fontId="24" fillId="0" borderId="9" xfId="5" applyNumberFormat="1" applyFont="1" applyBorder="1" applyAlignment="1">
      <alignment horizontal="center"/>
    </xf>
    <xf numFmtId="9" fontId="24" fillId="0" borderId="9" xfId="7" applyNumberFormat="1" applyFont="1" applyBorder="1" applyAlignment="1">
      <alignment horizontal="center" vertical="center" wrapText="1"/>
    </xf>
    <xf numFmtId="193" fontId="24" fillId="0" borderId="9" xfId="5" applyNumberFormat="1" applyFont="1" applyBorder="1" applyAlignment="1">
      <alignment horizontal="center"/>
    </xf>
    <xf numFmtId="193" fontId="1" fillId="0" borderId="9" xfId="5" applyNumberFormat="1" applyFont="1" applyBorder="1" applyAlignment="1">
      <alignment horizontal="center"/>
    </xf>
    <xf numFmtId="170" fontId="24" fillId="0" borderId="9" xfId="5" applyNumberFormat="1" applyFont="1" applyBorder="1" applyAlignment="1">
      <alignment horizontal="center"/>
    </xf>
    <xf numFmtId="170" fontId="1" fillId="0" borderId="9" xfId="5" applyNumberFormat="1" applyFont="1" applyBorder="1" applyAlignment="1">
      <alignment horizontal="center"/>
    </xf>
    <xf numFmtId="171" fontId="24" fillId="4" borderId="9" xfId="4" applyNumberFormat="1" applyFont="1" applyFill="1" applyBorder="1" applyAlignment="1" applyProtection="1">
      <alignment horizontal="center"/>
      <protection locked="0"/>
    </xf>
    <xf numFmtId="171" fontId="29" fillId="4" borderId="9" xfId="2" applyNumberFormat="1" applyFont="1" applyFill="1" applyBorder="1" applyAlignment="1">
      <alignment horizontal="center"/>
    </xf>
    <xf numFmtId="0" fontId="37" fillId="4" borderId="9" xfId="12" applyFont="1" applyFill="1" applyBorder="1" applyAlignment="1">
      <alignment horizontal="center"/>
    </xf>
    <xf numFmtId="39" fontId="0" fillId="4" borderId="9" xfId="1" applyNumberFormat="1" applyFont="1" applyFill="1" applyBorder="1" applyAlignment="1">
      <alignment horizontal="center"/>
    </xf>
    <xf numFmtId="39" fontId="28" fillId="0" borderId="9" xfId="8" applyNumberFormat="1" applyBorder="1" applyAlignment="1">
      <alignment horizontal="center"/>
    </xf>
    <xf numFmtId="39" fontId="28" fillId="0" borderId="9" xfId="8" applyNumberFormat="1" applyFont="1" applyBorder="1" applyAlignment="1">
      <alignment horizontal="center"/>
    </xf>
    <xf numFmtId="0" fontId="28" fillId="0" borderId="9" xfId="8" applyFont="1" applyBorder="1"/>
    <xf numFmtId="180" fontId="24" fillId="4" borderId="9" xfId="0" applyNumberFormat="1" applyFont="1" applyFill="1" applyBorder="1" applyAlignment="1">
      <alignment horizontal="center" vertical="center" wrapText="1"/>
    </xf>
    <xf numFmtId="0" fontId="28" fillId="0" borderId="0" xfId="8" applyAlignment="1">
      <alignment vertical="center"/>
    </xf>
    <xf numFmtId="0" fontId="28" fillId="0" borderId="0" xfId="8" applyFont="1" applyAlignment="1">
      <alignment vertical="center"/>
    </xf>
    <xf numFmtId="180" fontId="24" fillId="4" borderId="0" xfId="0" applyNumberFormat="1" applyFont="1" applyFill="1" applyBorder="1" applyAlignment="1">
      <alignment horizontal="center" vertical="center" wrapText="1"/>
    </xf>
    <xf numFmtId="0" fontId="28" fillId="0" borderId="0" xfId="8" applyAlignment="1">
      <alignment horizontal="center" vertical="center"/>
    </xf>
    <xf numFmtId="0" fontId="24" fillId="11" borderId="28" xfId="0" applyFont="1" applyFill="1" applyBorder="1" applyAlignment="1">
      <alignment horizontal="center" vertical="center" wrapText="1"/>
    </xf>
    <xf numFmtId="0" fontId="24" fillId="11" borderId="26" xfId="0" applyFont="1" applyFill="1" applyBorder="1" applyAlignment="1">
      <alignment horizontal="center" vertical="center" wrapText="1"/>
    </xf>
    <xf numFmtId="2" fontId="28" fillId="4" borderId="9" xfId="8" applyNumberFormat="1" applyFill="1" applyBorder="1" applyAlignment="1">
      <alignment horizontal="center"/>
    </xf>
    <xf numFmtId="0" fontId="29" fillId="0" borderId="0" xfId="8" applyFont="1" applyAlignment="1">
      <alignment wrapText="1"/>
    </xf>
    <xf numFmtId="39" fontId="24" fillId="0" borderId="9" xfId="1" applyNumberFormat="1" applyFont="1" applyFill="1" applyBorder="1" applyAlignment="1">
      <alignment horizontal="center" vertical="center" wrapText="1"/>
    </xf>
    <xf numFmtId="39" fontId="70" fillId="0" borderId="9" xfId="1" applyNumberFormat="1" applyFont="1" applyFill="1" applyBorder="1" applyAlignment="1">
      <alignment horizontal="center" vertical="center" wrapText="1"/>
    </xf>
    <xf numFmtId="9" fontId="70" fillId="0" borderId="9" xfId="3" applyFont="1" applyFill="1" applyBorder="1" applyAlignment="1">
      <alignment horizontal="center" vertical="center" wrapText="1"/>
    </xf>
    <xf numFmtId="0" fontId="29" fillId="0" borderId="9" xfId="8" applyFont="1" applyBorder="1" applyAlignment="1">
      <alignment wrapText="1"/>
    </xf>
    <xf numFmtId="0" fontId="29" fillId="0" borderId="9" xfId="8" applyFont="1" applyBorder="1"/>
    <xf numFmtId="37" fontId="24" fillId="0" borderId="9" xfId="1" applyNumberFormat="1" applyFont="1" applyFill="1" applyBorder="1" applyAlignment="1">
      <alignment horizontal="center" vertical="center" wrapText="1"/>
    </xf>
    <xf numFmtId="37" fontId="70" fillId="0" borderId="9" xfId="1" applyNumberFormat="1" applyFont="1" applyFill="1" applyBorder="1" applyAlignment="1">
      <alignment horizontal="center" vertical="center" wrapText="1"/>
    </xf>
    <xf numFmtId="171" fontId="70" fillId="0" borderId="9" xfId="0" applyNumberFormat="1" applyFont="1" applyFill="1" applyBorder="1" applyAlignment="1">
      <alignment horizontal="center" vertical="center" wrapText="1"/>
    </xf>
    <xf numFmtId="165" fontId="29" fillId="0" borderId="9" xfId="8" applyNumberFormat="1" applyFont="1" applyBorder="1" applyAlignment="1">
      <alignment horizontal="center"/>
    </xf>
    <xf numFmtId="171" fontId="24" fillId="4" borderId="9" xfId="13" applyNumberFormat="1" applyFont="1" applyFill="1" applyBorder="1" applyAlignment="1">
      <alignment horizontal="center" vertical="center"/>
    </xf>
    <xf numFmtId="0" fontId="24" fillId="4" borderId="14" xfId="6" applyFont="1" applyFill="1" applyBorder="1" applyAlignment="1">
      <alignment horizontal="left"/>
    </xf>
    <xf numFmtId="171" fontId="24" fillId="4" borderId="14" xfId="13" applyNumberFormat="1" applyFont="1" applyFill="1" applyBorder="1" applyAlignment="1">
      <alignment horizontal="center" vertical="center"/>
    </xf>
    <xf numFmtId="0" fontId="4" fillId="4" borderId="0" xfId="6" applyFont="1" applyFill="1" applyAlignment="1">
      <alignment horizontal="center"/>
    </xf>
    <xf numFmtId="0" fontId="1" fillId="4" borderId="0" xfId="6" applyFill="1" applyAlignment="1">
      <alignment horizontal="center"/>
    </xf>
    <xf numFmtId="0" fontId="24" fillId="0" borderId="9" xfId="6" applyFont="1" applyFill="1" applyBorder="1" applyAlignment="1">
      <alignment horizontal="center"/>
    </xf>
    <xf numFmtId="2" fontId="24" fillId="0" borderId="9" xfId="6" applyNumberFormat="1" applyFont="1" applyFill="1" applyBorder="1"/>
    <xf numFmtId="37" fontId="4" fillId="0" borderId="9" xfId="1" applyNumberFormat="1" applyFont="1" applyFill="1" applyBorder="1" applyAlignment="1">
      <alignment horizontal="center" vertical="center" wrapText="1"/>
    </xf>
    <xf numFmtId="0" fontId="1" fillId="0" borderId="9" xfId="6" applyFill="1" applyBorder="1" applyAlignment="1">
      <alignment horizontal="center"/>
    </xf>
    <xf numFmtId="165" fontId="55" fillId="0" borderId="9" xfId="6" applyNumberFormat="1" applyFont="1" applyFill="1" applyBorder="1" applyAlignment="1">
      <alignment horizontal="left" vertical="center" wrapText="1"/>
    </xf>
    <xf numFmtId="0" fontId="4" fillId="4" borderId="9" xfId="6" applyFont="1" applyFill="1" applyBorder="1" applyAlignment="1">
      <alignment horizontal="center"/>
    </xf>
    <xf numFmtId="165" fontId="24" fillId="4" borderId="9" xfId="6" applyNumberFormat="1" applyFont="1" applyFill="1" applyBorder="1" applyAlignment="1">
      <alignment horizontal="center" vertical="center" wrapText="1"/>
    </xf>
    <xf numFmtId="165" fontId="1" fillId="4" borderId="9" xfId="6" applyNumberFormat="1" applyFont="1" applyFill="1" applyBorder="1" applyAlignment="1">
      <alignment horizontal="left" vertical="center" wrapText="1"/>
    </xf>
    <xf numFmtId="165" fontId="4" fillId="4" borderId="9" xfId="6" applyNumberFormat="1" applyFont="1" applyFill="1" applyBorder="1" applyAlignment="1">
      <alignment horizontal="center" vertical="center" wrapText="1"/>
    </xf>
    <xf numFmtId="9" fontId="1" fillId="0" borderId="14" xfId="3" applyFont="1" applyFill="1" applyBorder="1" applyAlignment="1">
      <alignment horizontal="left" vertical="center" wrapText="1"/>
    </xf>
    <xf numFmtId="9" fontId="24" fillId="0" borderId="14" xfId="3" applyFont="1" applyFill="1" applyBorder="1" applyAlignment="1">
      <alignment horizontal="center" vertical="center" wrapText="1"/>
    </xf>
    <xf numFmtId="0" fontId="24" fillId="0" borderId="9" xfId="6" applyFont="1" applyFill="1" applyBorder="1" applyAlignment="1"/>
    <xf numFmtId="165" fontId="24" fillId="0" borderId="23" xfId="6" applyNumberFormat="1" applyFont="1" applyFill="1" applyBorder="1" applyAlignment="1">
      <alignment horizontal="center" vertical="center"/>
    </xf>
    <xf numFmtId="0" fontId="17" fillId="4" borderId="0" xfId="5" applyFont="1" applyFill="1" applyBorder="1" applyAlignment="1">
      <alignment vertical="center" wrapText="1"/>
    </xf>
    <xf numFmtId="0" fontId="36" fillId="4" borderId="0" xfId="0" applyFont="1" applyFill="1" applyBorder="1" applyAlignment="1">
      <alignment vertical="center" wrapText="1"/>
    </xf>
    <xf numFmtId="0" fontId="0" fillId="0" borderId="0" xfId="0" applyBorder="1" applyAlignment="1">
      <alignment vertical="center" wrapText="1"/>
    </xf>
    <xf numFmtId="0" fontId="37" fillId="0" borderId="9" xfId="12" applyFont="1" applyBorder="1" applyAlignment="1">
      <alignment horizontal="center"/>
    </xf>
    <xf numFmtId="165" fontId="0" fillId="0" borderId="9" xfId="0" applyNumberFormat="1" applyBorder="1" applyAlignment="1">
      <alignment horizontal="center" vertical="center" wrapText="1"/>
    </xf>
    <xf numFmtId="43" fontId="0" fillId="0" borderId="16" xfId="1" applyFont="1" applyBorder="1"/>
    <xf numFmtId="0" fontId="71" fillId="4" borderId="0" xfId="5" applyFont="1" applyFill="1" applyBorder="1" applyAlignment="1">
      <alignment vertical="center" wrapText="1"/>
    </xf>
    <xf numFmtId="0" fontId="24" fillId="0" borderId="0" xfId="6" applyFont="1" applyBorder="1" applyAlignment="1">
      <alignment horizontal="left" vertical="center" wrapText="1"/>
    </xf>
    <xf numFmtId="1" fontId="0" fillId="0" borderId="9" xfId="13" applyNumberFormat="1" applyFont="1" applyFill="1" applyBorder="1" applyAlignment="1">
      <alignment horizontal="center" vertical="center" wrapText="1"/>
    </xf>
    <xf numFmtId="165" fontId="0" fillId="0" borderId="9" xfId="13" applyNumberFormat="1" applyFont="1" applyFill="1" applyBorder="1" applyAlignment="1">
      <alignment horizontal="center" vertical="center" wrapText="1"/>
    </xf>
    <xf numFmtId="0" fontId="24" fillId="0" borderId="9" xfId="8" applyFont="1" applyBorder="1" applyAlignment="1">
      <alignment horizontal="left" wrapText="1"/>
    </xf>
    <xf numFmtId="0" fontId="72" fillId="0" borderId="0" xfId="0" applyFont="1" applyAlignment="1">
      <alignment horizontal="left"/>
    </xf>
    <xf numFmtId="200" fontId="24" fillId="0" borderId="9" xfId="8" applyNumberFormat="1" applyFont="1" applyBorder="1" applyAlignment="1">
      <alignment horizontal="center"/>
    </xf>
    <xf numFmtId="39" fontId="24" fillId="0" borderId="9" xfId="0" applyNumberFormat="1" applyFont="1" applyFill="1" applyBorder="1" applyAlignment="1">
      <alignment horizontal="center" vertical="center" wrapText="1"/>
    </xf>
    <xf numFmtId="1" fontId="0" fillId="0" borderId="9" xfId="3" applyNumberFormat="1" applyFont="1" applyBorder="1" applyAlignment="1">
      <alignment horizontal="center"/>
    </xf>
    <xf numFmtId="2" fontId="0" fillId="0" borderId="9" xfId="3" applyNumberFormat="1" applyFont="1" applyBorder="1" applyAlignment="1">
      <alignment horizontal="center"/>
    </xf>
    <xf numFmtId="1" fontId="24" fillId="0" borderId="9" xfId="3" applyNumberFormat="1" applyFont="1" applyBorder="1" applyAlignment="1">
      <alignment horizontal="center"/>
    </xf>
    <xf numFmtId="0" fontId="24" fillId="0" borderId="9" xfId="8" applyFont="1" applyBorder="1"/>
    <xf numFmtId="0" fontId="24" fillId="0" borderId="9" xfId="13" applyFont="1" applyBorder="1" applyAlignment="1">
      <alignment horizontal="center"/>
    </xf>
    <xf numFmtId="165" fontId="28" fillId="4" borderId="9" xfId="8" applyNumberFormat="1" applyFill="1" applyBorder="1" applyAlignment="1">
      <alignment horizontal="center"/>
    </xf>
    <xf numFmtId="165" fontId="29" fillId="4" borderId="9" xfId="8" applyNumberFormat="1" applyFont="1" applyFill="1" applyBorder="1" applyAlignment="1">
      <alignment horizontal="center"/>
    </xf>
    <xf numFmtId="0" fontId="29" fillId="4" borderId="0" xfId="8" applyFont="1" applyFill="1" applyBorder="1" applyAlignment="1">
      <alignment horizontal="left"/>
    </xf>
    <xf numFmtId="0" fontId="42" fillId="0" borderId="9" xfId="8" applyFont="1" applyBorder="1" applyAlignment="1">
      <alignment horizontal="left" vertical="center"/>
    </xf>
    <xf numFmtId="2" fontId="28" fillId="0" borderId="9" xfId="3" applyNumberFormat="1" applyFont="1" applyBorder="1" applyAlignment="1">
      <alignment horizontal="center"/>
    </xf>
    <xf numFmtId="169" fontId="24" fillId="4" borderId="9" xfId="2" applyNumberFormat="1" applyFont="1" applyFill="1" applyBorder="1" applyAlignment="1">
      <alignment horizontal="center"/>
    </xf>
    <xf numFmtId="0" fontId="39" fillId="4" borderId="9" xfId="13" applyFont="1" applyFill="1" applyBorder="1" applyAlignment="1">
      <alignment horizontal="center"/>
    </xf>
    <xf numFmtId="0" fontId="29" fillId="4" borderId="0" xfId="8" applyFont="1" applyFill="1" applyAlignment="1">
      <alignment horizontal="left"/>
    </xf>
    <xf numFmtId="178" fontId="24" fillId="4" borderId="0" xfId="2" applyNumberFormat="1" applyFont="1" applyFill="1" applyBorder="1" applyAlignment="1">
      <alignment horizontal="center"/>
    </xf>
    <xf numFmtId="2" fontId="29" fillId="4" borderId="9" xfId="3" applyNumberFormat="1" applyFont="1" applyFill="1" applyBorder="1" applyAlignment="1">
      <alignment horizontal="center"/>
    </xf>
    <xf numFmtId="2" fontId="28" fillId="4" borderId="9" xfId="3" applyNumberFormat="1" applyFont="1" applyFill="1" applyBorder="1" applyAlignment="1">
      <alignment horizontal="center"/>
    </xf>
    <xf numFmtId="9" fontId="4" fillId="4" borderId="9" xfId="3" applyNumberFormat="1" applyFont="1" applyFill="1" applyBorder="1" applyAlignment="1">
      <alignment horizontal="center"/>
    </xf>
    <xf numFmtId="0" fontId="29" fillId="0" borderId="0" xfId="8" applyFont="1" applyFill="1" applyAlignment="1">
      <alignment horizontal="center"/>
    </xf>
    <xf numFmtId="165" fontId="29" fillId="4" borderId="9" xfId="3" applyNumberFormat="1" applyFont="1" applyFill="1" applyBorder="1" applyAlignment="1">
      <alignment horizontal="center"/>
    </xf>
    <xf numFmtId="44" fontId="24" fillId="0" borderId="9" xfId="2" applyFont="1" applyFill="1" applyBorder="1"/>
    <xf numFmtId="165" fontId="28" fillId="4" borderId="9" xfId="3" applyNumberFormat="1" applyFont="1" applyFill="1" applyBorder="1" applyAlignment="1">
      <alignment horizontal="center"/>
    </xf>
    <xf numFmtId="9" fontId="29" fillId="4" borderId="23" xfId="3" applyFont="1" applyFill="1" applyBorder="1" applyAlignment="1">
      <alignment horizontal="center"/>
    </xf>
    <xf numFmtId="44" fontId="29" fillId="0" borderId="0" xfId="8" applyNumberFormat="1" applyFont="1" applyFill="1"/>
    <xf numFmtId="170" fontId="24" fillId="0" borderId="9" xfId="1" applyNumberFormat="1" applyFont="1" applyBorder="1" applyAlignment="1">
      <alignment horizontal="center"/>
    </xf>
    <xf numFmtId="171" fontId="24" fillId="0" borderId="9" xfId="3" applyNumberFormat="1" applyFont="1" applyBorder="1" applyAlignment="1">
      <alignment horizontal="center"/>
    </xf>
    <xf numFmtId="171" fontId="4" fillId="0" borderId="9" xfId="3" applyNumberFormat="1" applyFont="1" applyBorder="1" applyAlignment="1">
      <alignment horizontal="center"/>
    </xf>
    <xf numFmtId="0" fontId="39" fillId="0" borderId="0" xfId="12" applyFont="1" applyFill="1" applyBorder="1" applyAlignment="1">
      <alignment horizontal="center"/>
    </xf>
    <xf numFmtId="168" fontId="24" fillId="0" borderId="9" xfId="5" applyNumberFormat="1" applyFont="1" applyBorder="1" applyAlignment="1">
      <alignment horizontal="left" vertical="center"/>
    </xf>
    <xf numFmtId="2" fontId="0" fillId="4" borderId="9" xfId="0" applyNumberFormat="1" applyFont="1" applyFill="1" applyBorder="1" applyAlignment="1">
      <alignment horizontal="center"/>
    </xf>
    <xf numFmtId="0" fontId="24" fillId="4" borderId="9" xfId="0" applyFont="1" applyFill="1" applyBorder="1" applyAlignment="1">
      <alignment horizontal="center"/>
    </xf>
    <xf numFmtId="200" fontId="70" fillId="0" borderId="9" xfId="8" applyNumberFormat="1" applyFont="1" applyBorder="1" applyAlignment="1">
      <alignment horizontal="center"/>
    </xf>
    <xf numFmtId="2" fontId="0" fillId="0" borderId="0" xfId="0" applyNumberFormat="1" applyAlignment="1">
      <alignment horizontal="center" wrapText="1"/>
    </xf>
    <xf numFmtId="0" fontId="29" fillId="0" borderId="39" xfId="8" applyFont="1" applyBorder="1"/>
    <xf numFmtId="189" fontId="29" fillId="0" borderId="0" xfId="8" applyNumberFormat="1" applyFont="1"/>
    <xf numFmtId="2" fontId="29" fillId="0" borderId="0" xfId="8" applyNumberFormat="1" applyFont="1" applyAlignment="1">
      <alignment horizontal="center"/>
    </xf>
    <xf numFmtId="179" fontId="0" fillId="4" borderId="9" xfId="0" applyNumberFormat="1" applyFont="1" applyFill="1" applyBorder="1" applyAlignment="1">
      <alignment horizontal="center" vertical="center" wrapText="1"/>
    </xf>
    <xf numFmtId="0" fontId="24" fillId="0" borderId="0" xfId="0" applyFont="1" applyFill="1" applyBorder="1" applyAlignment="1">
      <alignment horizontal="left" vertical="center" wrapText="1"/>
    </xf>
    <xf numFmtId="0" fontId="73" fillId="0" borderId="0" xfId="0" applyFont="1" applyBorder="1" applyAlignment="1">
      <alignment horizontal="left" vertical="center" wrapText="1"/>
    </xf>
    <xf numFmtId="170" fontId="24" fillId="0" borderId="9" xfId="0" applyNumberFormat="1" applyFont="1" applyFill="1" applyBorder="1" applyAlignment="1">
      <alignment horizontal="center" vertical="center" wrapText="1"/>
    </xf>
    <xf numFmtId="2" fontId="0" fillId="4" borderId="9" xfId="1" applyNumberFormat="1" applyFont="1" applyFill="1" applyBorder="1" applyAlignment="1">
      <alignment horizontal="center"/>
    </xf>
    <xf numFmtId="0" fontId="24" fillId="0" borderId="22" xfId="0" applyFont="1" applyFill="1" applyBorder="1" applyAlignment="1">
      <alignment horizontal="center" vertical="center" wrapText="1"/>
    </xf>
    <xf numFmtId="39" fontId="70" fillId="4" borderId="9" xfId="1" applyNumberFormat="1" applyFont="1" applyFill="1" applyBorder="1" applyAlignment="1">
      <alignment horizontal="center" vertical="center" wrapText="1"/>
    </xf>
    <xf numFmtId="39" fontId="0" fillId="0" borderId="9" xfId="1" applyNumberFormat="1" applyFont="1" applyFill="1" applyBorder="1" applyAlignment="1">
      <alignment horizontal="center" vertical="center" wrapText="1"/>
    </xf>
    <xf numFmtId="0" fontId="24" fillId="0" borderId="18" xfId="8" applyFont="1" applyBorder="1" applyAlignment="1">
      <alignment horizontal="left" wrapText="1"/>
    </xf>
    <xf numFmtId="37" fontId="0" fillId="0" borderId="9" xfId="1" applyNumberFormat="1" applyFont="1" applyFill="1" applyBorder="1" applyAlignment="1">
      <alignment horizontal="center" vertical="center" wrapText="1"/>
    </xf>
    <xf numFmtId="2" fontId="0" fillId="0" borderId="9" xfId="0" applyNumberFormat="1" applyBorder="1" applyAlignment="1">
      <alignment horizontal="center" vertical="center" wrapText="1"/>
    </xf>
    <xf numFmtId="0" fontId="0" fillId="0" borderId="9" xfId="6" applyFont="1" applyBorder="1"/>
    <xf numFmtId="168" fontId="0" fillId="0" borderId="9" xfId="5" applyNumberFormat="1" applyFont="1" applyBorder="1" applyAlignment="1">
      <alignment horizontal="left" vertical="center" wrapText="1"/>
    </xf>
    <xf numFmtId="2" fontId="0" fillId="0" borderId="9" xfId="0" applyNumberFormat="1" applyBorder="1" applyAlignment="1">
      <alignment wrapText="1"/>
    </xf>
    <xf numFmtId="0" fontId="0" fillId="0" borderId="9" xfId="0" applyBorder="1" applyAlignment="1"/>
    <xf numFmtId="2" fontId="0" fillId="0" borderId="9" xfId="0" applyNumberFormat="1" applyBorder="1" applyAlignment="1">
      <alignment horizontal="center" wrapText="1"/>
    </xf>
    <xf numFmtId="9" fontId="0" fillId="0" borderId="9" xfId="3" applyNumberFormat="1" applyFont="1" applyBorder="1" applyAlignment="1">
      <alignment horizontal="center" wrapText="1"/>
    </xf>
    <xf numFmtId="43" fontId="0" fillId="0" borderId="9" xfId="1" applyNumberFormat="1" applyFont="1" applyBorder="1" applyAlignment="1">
      <alignment horizontal="center" wrapText="1"/>
    </xf>
    <xf numFmtId="0" fontId="39" fillId="4" borderId="0" xfId="0" applyFont="1" applyFill="1"/>
    <xf numFmtId="203" fontId="0" fillId="0" borderId="0" xfId="0" applyNumberFormat="1"/>
    <xf numFmtId="0" fontId="0" fillId="18" borderId="16" xfId="0" applyFill="1" applyBorder="1"/>
    <xf numFmtId="166" fontId="0" fillId="18" borderId="18" xfId="0" applyNumberFormat="1" applyFill="1" applyBorder="1"/>
    <xf numFmtId="0" fontId="37" fillId="4" borderId="9" xfId="12" applyFont="1" applyFill="1" applyBorder="1"/>
    <xf numFmtId="166" fontId="0" fillId="4" borderId="9" xfId="0" applyNumberFormat="1" applyFill="1" applyBorder="1"/>
    <xf numFmtId="0" fontId="37" fillId="14" borderId="16" xfId="12" applyFont="1" applyFill="1" applyBorder="1"/>
    <xf numFmtId="166" fontId="0" fillId="14" borderId="18" xfId="0" applyNumberFormat="1" applyFill="1" applyBorder="1"/>
    <xf numFmtId="203" fontId="0" fillId="0" borderId="9" xfId="0" applyNumberFormat="1" applyBorder="1"/>
    <xf numFmtId="166" fontId="0" fillId="0" borderId="0" xfId="0" applyNumberFormat="1"/>
    <xf numFmtId="204" fontId="0" fillId="4" borderId="0" xfId="3" applyNumberFormat="1" applyFont="1" applyFill="1"/>
    <xf numFmtId="0" fontId="37" fillId="4" borderId="0" xfId="18" applyFill="1"/>
    <xf numFmtId="0" fontId="75" fillId="4" borderId="0" xfId="18" applyFont="1" applyFill="1"/>
    <xf numFmtId="0" fontId="6" fillId="4" borderId="0" xfId="0" applyFont="1" applyFill="1"/>
    <xf numFmtId="0" fontId="37" fillId="4" borderId="0" xfId="18" applyFont="1" applyFill="1"/>
    <xf numFmtId="0" fontId="76" fillId="4" borderId="0" xfId="18" applyFont="1" applyFill="1"/>
    <xf numFmtId="0" fontId="55" fillId="4" borderId="0" xfId="0" applyFont="1" applyFill="1"/>
    <xf numFmtId="0" fontId="24" fillId="0" borderId="27" xfId="8" applyFont="1" applyBorder="1" applyAlignment="1">
      <alignment horizontal="center"/>
    </xf>
    <xf numFmtId="169" fontId="24" fillId="0" borderId="27" xfId="2" applyNumberFormat="1" applyFont="1" applyBorder="1"/>
    <xf numFmtId="0" fontId="0" fillId="0" borderId="27" xfId="0" applyBorder="1"/>
    <xf numFmtId="170" fontId="24" fillId="4" borderId="27" xfId="1" applyNumberFormat="1" applyFont="1" applyFill="1" applyBorder="1" applyAlignment="1">
      <alignment horizontal="center"/>
    </xf>
    <xf numFmtId="170" fontId="24" fillId="4" borderId="27" xfId="0" applyNumberFormat="1" applyFont="1" applyFill="1" applyBorder="1" applyAlignment="1">
      <alignment horizontal="center" vertical="center" wrapText="1"/>
    </xf>
    <xf numFmtId="0" fontId="4" fillId="0" borderId="27" xfId="0" applyFont="1" applyBorder="1" applyAlignment="1">
      <alignment horizontal="center"/>
    </xf>
    <xf numFmtId="0" fontId="24" fillId="0" borderId="23" xfId="0" applyFont="1" applyFill="1" applyBorder="1" applyAlignment="1">
      <alignment horizontal="left"/>
    </xf>
    <xf numFmtId="0" fontId="39" fillId="0" borderId="0" xfId="5" applyFont="1"/>
    <xf numFmtId="0" fontId="24" fillId="0" borderId="0" xfId="0" applyFont="1" applyFill="1" applyAlignment="1"/>
    <xf numFmtId="0" fontId="43" fillId="0" borderId="0" xfId="5" applyFont="1"/>
    <xf numFmtId="0" fontId="24" fillId="0" borderId="0" xfId="5" applyFont="1"/>
    <xf numFmtId="0" fontId="44" fillId="4" borderId="0" xfId="6" applyFont="1" applyFill="1" applyAlignment="1">
      <alignment horizontal="left" vertical="center"/>
    </xf>
    <xf numFmtId="0" fontId="43" fillId="4" borderId="0" xfId="6" applyFont="1" applyFill="1" applyAlignment="1">
      <alignment horizontal="left" vertical="center"/>
    </xf>
    <xf numFmtId="166" fontId="43" fillId="4" borderId="0" xfId="6" applyNumberFormat="1" applyFont="1" applyFill="1" applyAlignment="1">
      <alignment horizontal="center" vertical="center"/>
    </xf>
    <xf numFmtId="0" fontId="24" fillId="4" borderId="0" xfId="6" applyFont="1" applyFill="1"/>
    <xf numFmtId="0" fontId="50" fillId="0" borderId="0" xfId="6" applyFont="1"/>
    <xf numFmtId="166" fontId="24" fillId="0" borderId="0" xfId="5" applyNumberFormat="1" applyFont="1" applyAlignment="1">
      <alignment horizontal="center"/>
    </xf>
    <xf numFmtId="0" fontId="39" fillId="0" borderId="0" xfId="6" applyFont="1" applyFill="1" applyBorder="1"/>
    <xf numFmtId="168" fontId="24" fillId="0" borderId="9" xfId="5" applyNumberFormat="1" applyFont="1" applyBorder="1" applyAlignment="1">
      <alignment horizontal="center"/>
    </xf>
    <xf numFmtId="168" fontId="24" fillId="0" borderId="9" xfId="5" applyNumberFormat="1" applyFont="1" applyFill="1" applyBorder="1" applyAlignment="1">
      <alignment horizontal="center"/>
    </xf>
    <xf numFmtId="166" fontId="24" fillId="0" borderId="9" xfId="5" applyNumberFormat="1" applyFont="1" applyFill="1" applyBorder="1" applyAlignment="1">
      <alignment horizontal="center"/>
    </xf>
    <xf numFmtId="165" fontId="24" fillId="4" borderId="9" xfId="6" applyNumberFormat="1" applyFont="1" applyFill="1" applyBorder="1" applyAlignment="1">
      <alignment horizontal="left" vertical="center" wrapText="1" indent="3"/>
    </xf>
    <xf numFmtId="168" fontId="39" fillId="0" borderId="0" xfId="5" applyNumberFormat="1" applyFont="1"/>
    <xf numFmtId="4" fontId="24" fillId="0" borderId="0" xfId="5" applyNumberFormat="1" applyFont="1"/>
    <xf numFmtId="9" fontId="32" fillId="0" borderId="0" xfId="7" applyFont="1">
      <alignment horizontal="right" vertical="center" wrapText="1" readingOrder="1"/>
    </xf>
    <xf numFmtId="169" fontId="24" fillId="0" borderId="0" xfId="5" applyNumberFormat="1" applyFont="1"/>
    <xf numFmtId="172" fontId="32" fillId="0" borderId="0" xfId="7" applyNumberFormat="1" applyFont="1">
      <alignment horizontal="right" vertical="center" wrapText="1" readingOrder="1"/>
    </xf>
    <xf numFmtId="168" fontId="24" fillId="0" borderId="9" xfId="5" applyNumberFormat="1" applyFont="1" applyFill="1" applyBorder="1" applyAlignment="1">
      <alignment wrapText="1"/>
    </xf>
    <xf numFmtId="166" fontId="24" fillId="0" borderId="0" xfId="5" applyNumberFormat="1" applyFont="1" applyAlignment="1">
      <alignment horizontal="center" wrapText="1"/>
    </xf>
    <xf numFmtId="0" fontId="44" fillId="0" borderId="0" xfId="5" applyFont="1"/>
    <xf numFmtId="166" fontId="39" fillId="0" borderId="0" xfId="5" applyNumberFormat="1" applyFont="1" applyAlignment="1">
      <alignment horizontal="center" wrapText="1"/>
    </xf>
    <xf numFmtId="168" fontId="24" fillId="4" borderId="9" xfId="5" applyNumberFormat="1" applyFont="1" applyFill="1" applyBorder="1" applyAlignment="1">
      <alignment horizontal="left" vertical="center"/>
    </xf>
    <xf numFmtId="0" fontId="39" fillId="0" borderId="0" xfId="6" applyFont="1" applyAlignment="1">
      <alignment horizontal="right"/>
    </xf>
    <xf numFmtId="3" fontId="39" fillId="0" borderId="0" xfId="6" applyNumberFormat="1" applyFont="1" applyAlignment="1">
      <alignment horizontal="right"/>
    </xf>
    <xf numFmtId="0" fontId="39" fillId="0" borderId="0" xfId="5" applyFont="1" applyAlignment="1">
      <alignment horizontal="right"/>
    </xf>
    <xf numFmtId="3" fontId="39" fillId="0" borderId="0" xfId="5" applyNumberFormat="1" applyFont="1" applyAlignment="1">
      <alignment horizontal="right"/>
    </xf>
    <xf numFmtId="168" fontId="24" fillId="0" borderId="0" xfId="5" applyNumberFormat="1" applyFont="1" applyBorder="1"/>
    <xf numFmtId="168" fontId="24" fillId="0" borderId="9" xfId="5" applyNumberFormat="1" applyFont="1" applyBorder="1"/>
    <xf numFmtId="0" fontId="24" fillId="0" borderId="9" xfId="5" applyNumberFormat="1" applyFont="1" applyFill="1" applyBorder="1" applyAlignment="1">
      <alignment horizontal="center"/>
    </xf>
    <xf numFmtId="171" fontId="24" fillId="7" borderId="9" xfId="5" applyNumberFormat="1" applyFont="1" applyFill="1" applyBorder="1" applyAlignment="1">
      <alignment horizontal="center"/>
    </xf>
    <xf numFmtId="1" fontId="24" fillId="7" borderId="9" xfId="3" applyNumberFormat="1" applyFont="1" applyFill="1" applyBorder="1" applyAlignment="1">
      <alignment horizontal="center"/>
    </xf>
    <xf numFmtId="9" fontId="24" fillId="7" borderId="9" xfId="3" applyFont="1" applyFill="1" applyBorder="1" applyAlignment="1">
      <alignment horizontal="center"/>
    </xf>
    <xf numFmtId="168" fontId="24" fillId="4" borderId="0" xfId="5" applyNumberFormat="1" applyFont="1" applyFill="1" applyBorder="1" applyAlignment="1">
      <alignment horizontal="left" vertical="center"/>
    </xf>
    <xf numFmtId="39" fontId="24" fillId="0" borderId="0" xfId="5" applyNumberFormat="1" applyFont="1" applyFill="1" applyBorder="1" applyAlignment="1">
      <alignment horizontal="center"/>
    </xf>
    <xf numFmtId="37" fontId="24" fillId="0" borderId="0" xfId="5" applyNumberFormat="1" applyFont="1" applyFill="1" applyBorder="1" applyAlignment="1">
      <alignment horizontal="center"/>
    </xf>
    <xf numFmtId="165" fontId="24" fillId="0" borderId="29" xfId="6" applyNumberFormat="1" applyFont="1" applyFill="1" applyBorder="1" applyAlignment="1">
      <alignment horizontal="center"/>
    </xf>
    <xf numFmtId="165" fontId="24" fillId="0" borderId="9" xfId="5" applyNumberFormat="1" applyFont="1" applyFill="1" applyBorder="1" applyAlignment="1">
      <alignment horizontal="center"/>
    </xf>
    <xf numFmtId="7" fontId="39" fillId="0" borderId="22" xfId="5" applyNumberFormat="1" applyFont="1" applyBorder="1" applyAlignment="1">
      <alignment wrapText="1"/>
    </xf>
    <xf numFmtId="168" fontId="24" fillId="0" borderId="9" xfId="5" applyNumberFormat="1" applyFont="1" applyFill="1" applyBorder="1"/>
    <xf numFmtId="0" fontId="39" fillId="0" borderId="0" xfId="5" applyFont="1" applyAlignment="1">
      <alignment wrapText="1"/>
    </xf>
    <xf numFmtId="0" fontId="39" fillId="0" borderId="0" xfId="5" applyFont="1" applyBorder="1"/>
    <xf numFmtId="166" fontId="39" fillId="0" borderId="0" xfId="5" applyNumberFormat="1" applyFont="1" applyBorder="1" applyAlignment="1">
      <alignment horizontal="center" wrapText="1"/>
    </xf>
    <xf numFmtId="174" fontId="24" fillId="7" borderId="9" xfId="9" applyNumberFormat="1" applyFont="1" applyFill="1" applyBorder="1" applyAlignment="1">
      <alignment horizontal="center" vertical="center"/>
    </xf>
    <xf numFmtId="174" fontId="24" fillId="0" borderId="9" xfId="9" applyNumberFormat="1" applyFont="1" applyFill="1" applyBorder="1" applyAlignment="1">
      <alignment horizontal="center" vertical="center"/>
    </xf>
    <xf numFmtId="174" fontId="24" fillId="0" borderId="9" xfId="9" applyNumberFormat="1" applyFont="1" applyFill="1" applyBorder="1" applyAlignment="1">
      <alignment horizontal="center"/>
    </xf>
    <xf numFmtId="174" fontId="24" fillId="0" borderId="9" xfId="9" applyNumberFormat="1" applyFont="1" applyFill="1" applyBorder="1" applyAlignment="1">
      <alignment horizontal="center" vertical="center" wrapText="1"/>
    </xf>
    <xf numFmtId="168" fontId="24" fillId="5" borderId="9" xfId="5" applyNumberFormat="1" applyFont="1" applyFill="1" applyBorder="1" applyAlignment="1">
      <alignment horizontal="center" vertical="center"/>
    </xf>
    <xf numFmtId="174" fontId="24" fillId="0" borderId="9" xfId="9" applyNumberFormat="1" applyFont="1" applyFill="1" applyBorder="1" applyAlignment="1">
      <alignment horizontal="center" vertical="top" wrapText="1"/>
    </xf>
    <xf numFmtId="7" fontId="24" fillId="7" borderId="9" xfId="10" applyNumberFormat="1" applyFont="1" applyFill="1" applyBorder="1" applyAlignment="1">
      <alignment horizontal="center"/>
    </xf>
    <xf numFmtId="2" fontId="24" fillId="0" borderId="9" xfId="5" applyNumberFormat="1" applyFont="1" applyFill="1" applyBorder="1" applyAlignment="1">
      <alignment horizontal="center" vertical="center"/>
    </xf>
    <xf numFmtId="175" fontId="24" fillId="7" borderId="9" xfId="9" applyNumberFormat="1" applyFont="1" applyFill="1" applyBorder="1" applyAlignment="1">
      <alignment horizontal="center" vertical="center"/>
    </xf>
    <xf numFmtId="172" fontId="24" fillId="7" borderId="9" xfId="11" applyNumberFormat="1" applyFont="1" applyFill="1" applyBorder="1" applyAlignment="1">
      <alignment horizontal="center" vertical="center"/>
    </xf>
    <xf numFmtId="175" fontId="24" fillId="0" borderId="9" xfId="9" applyNumberFormat="1" applyFont="1" applyFill="1" applyBorder="1" applyAlignment="1">
      <alignment horizontal="center"/>
    </xf>
    <xf numFmtId="176" fontId="24" fillId="0" borderId="9" xfId="9" applyNumberFormat="1" applyFont="1" applyFill="1" applyBorder="1" applyAlignment="1">
      <alignment horizontal="center"/>
    </xf>
    <xf numFmtId="168" fontId="24" fillId="0" borderId="9" xfId="5" applyNumberFormat="1" applyFont="1" applyFill="1" applyBorder="1" applyAlignment="1">
      <alignment horizontal="center" vertical="center"/>
    </xf>
    <xf numFmtId="175" fontId="24" fillId="5" borderId="9" xfId="9" applyNumberFormat="1" applyFont="1" applyFill="1" applyBorder="1" applyAlignment="1">
      <alignment horizontal="center" vertical="center"/>
    </xf>
    <xf numFmtId="172" fontId="24" fillId="5" borderId="9" xfId="11" applyNumberFormat="1" applyFont="1" applyFill="1" applyBorder="1" applyAlignment="1">
      <alignment horizontal="center" vertical="center"/>
    </xf>
    <xf numFmtId="9" fontId="24" fillId="7" borderId="9" xfId="11" applyFont="1" applyFill="1" applyBorder="1" applyAlignment="1">
      <alignment horizontal="center" vertical="center"/>
    </xf>
    <xf numFmtId="168" fontId="24" fillId="7" borderId="9" xfId="1" applyNumberFormat="1" applyFont="1" applyFill="1" applyBorder="1" applyAlignment="1">
      <alignment horizontal="center" vertical="center"/>
    </xf>
    <xf numFmtId="1" fontId="24" fillId="7" borderId="9" xfId="11" applyNumberFormat="1" applyFont="1" applyFill="1" applyBorder="1" applyAlignment="1">
      <alignment horizontal="center" vertical="center"/>
    </xf>
    <xf numFmtId="175" fontId="24" fillId="7" borderId="9" xfId="9" applyNumberFormat="1" applyFont="1" applyFill="1" applyBorder="1" applyAlignment="1">
      <alignment horizontal="center"/>
    </xf>
    <xf numFmtId="177" fontId="24" fillId="0" borderId="9" xfId="9" applyNumberFormat="1" applyFont="1" applyFill="1" applyBorder="1" applyAlignment="1">
      <alignment horizontal="center"/>
    </xf>
    <xf numFmtId="176" fontId="24" fillId="8" borderId="9" xfId="9" applyNumberFormat="1" applyFont="1" applyFill="1" applyBorder="1" applyAlignment="1">
      <alignment horizontal="center"/>
    </xf>
    <xf numFmtId="9" fontId="24" fillId="0" borderId="9" xfId="11" applyFont="1" applyFill="1" applyBorder="1" applyAlignment="1">
      <alignment horizontal="center" vertical="center"/>
    </xf>
    <xf numFmtId="166" fontId="39" fillId="0" borderId="0" xfId="5" applyNumberFormat="1" applyFont="1" applyAlignment="1">
      <alignment horizontal="center"/>
    </xf>
    <xf numFmtId="0" fontId="39" fillId="0" borderId="0" xfId="5" applyFont="1" applyFill="1" applyBorder="1"/>
    <xf numFmtId="0" fontId="24" fillId="0" borderId="0" xfId="5" applyFont="1" applyBorder="1"/>
    <xf numFmtId="2" fontId="24" fillId="4" borderId="9" xfId="10" applyNumberFormat="1" applyFont="1" applyFill="1" applyBorder="1" applyAlignment="1">
      <alignment horizontal="center"/>
    </xf>
    <xf numFmtId="0" fontId="46" fillId="0" borderId="0" xfId="5" applyFont="1"/>
    <xf numFmtId="2" fontId="24" fillId="8" borderId="9" xfId="5" applyNumberFormat="1" applyFont="1" applyFill="1" applyBorder="1" applyAlignment="1">
      <alignment horizontal="center" vertical="center"/>
    </xf>
    <xf numFmtId="172" fontId="24" fillId="0" borderId="9" xfId="11" applyNumberFormat="1" applyFont="1" applyFill="1" applyBorder="1" applyAlignment="1">
      <alignment horizontal="center" vertical="center"/>
    </xf>
    <xf numFmtId="9" fontId="24" fillId="7" borderId="9" xfId="11" applyFont="1" applyFill="1" applyBorder="1" applyAlignment="1">
      <alignment horizontal="center"/>
    </xf>
    <xf numFmtId="2" fontId="24" fillId="7" borderId="9" xfId="5" applyNumberFormat="1" applyFont="1" applyFill="1" applyBorder="1" applyAlignment="1">
      <alignment horizontal="center" vertical="center"/>
    </xf>
    <xf numFmtId="2" fontId="24" fillId="0" borderId="9" xfId="10" applyNumberFormat="1" applyFont="1" applyFill="1" applyBorder="1" applyAlignment="1">
      <alignment horizontal="center"/>
    </xf>
    <xf numFmtId="0" fontId="44" fillId="0" borderId="0" xfId="5" applyFont="1" applyFill="1"/>
    <xf numFmtId="1" fontId="24" fillId="0" borderId="9" xfId="5" applyNumberFormat="1" applyFont="1" applyFill="1" applyBorder="1" applyAlignment="1">
      <alignment horizontal="center" vertical="center"/>
    </xf>
    <xf numFmtId="1" fontId="24" fillId="7" borderId="9" xfId="5" applyNumberFormat="1" applyFont="1" applyFill="1" applyBorder="1" applyAlignment="1">
      <alignment horizontal="center" vertical="center"/>
    </xf>
    <xf numFmtId="165" fontId="24" fillId="0" borderId="0" xfId="6" applyNumberFormat="1" applyFont="1" applyFill="1" applyBorder="1" applyAlignment="1">
      <alignment horizontal="center"/>
    </xf>
    <xf numFmtId="168" fontId="24" fillId="8" borderId="9" xfId="5" applyNumberFormat="1" applyFont="1" applyFill="1" applyBorder="1" applyAlignment="1">
      <alignment horizontal="center" vertical="center"/>
    </xf>
    <xf numFmtId="2" fontId="24" fillId="8" borderId="9" xfId="11" applyNumberFormat="1" applyFont="1" applyFill="1" applyBorder="1" applyAlignment="1">
      <alignment horizontal="center" vertical="center"/>
    </xf>
    <xf numFmtId="1" fontId="24" fillId="0" borderId="9" xfId="11" applyNumberFormat="1" applyFont="1" applyFill="1" applyBorder="1" applyAlignment="1">
      <alignment horizontal="center" vertical="center"/>
    </xf>
    <xf numFmtId="176" fontId="24" fillId="7" borderId="9" xfId="9" applyNumberFormat="1" applyFont="1" applyFill="1" applyBorder="1" applyAlignment="1">
      <alignment horizontal="center"/>
    </xf>
    <xf numFmtId="0" fontId="24" fillId="0" borderId="9" xfId="5" applyFont="1" applyFill="1" applyBorder="1" applyAlignment="1">
      <alignment horizontal="center"/>
    </xf>
    <xf numFmtId="1" fontId="24" fillId="8" borderId="9" xfId="11" applyNumberFormat="1" applyFont="1" applyFill="1" applyBorder="1" applyAlignment="1">
      <alignment horizontal="center" vertical="center"/>
    </xf>
    <xf numFmtId="1" fontId="24" fillId="8" borderId="9" xfId="11" applyNumberFormat="1" applyFont="1" applyFill="1" applyBorder="1" applyAlignment="1">
      <alignment horizontal="center"/>
    </xf>
    <xf numFmtId="1" fontId="24" fillId="7" borderId="9" xfId="11" applyNumberFormat="1" applyFont="1" applyFill="1" applyBorder="1" applyAlignment="1">
      <alignment horizontal="center"/>
    </xf>
    <xf numFmtId="173" fontId="39" fillId="0" borderId="0" xfId="2" applyNumberFormat="1" applyFont="1"/>
    <xf numFmtId="173" fontId="39" fillId="0" borderId="0" xfId="2" applyNumberFormat="1" applyFont="1" applyFill="1" applyBorder="1"/>
    <xf numFmtId="168" fontId="24" fillId="0" borderId="9" xfId="5" applyNumberFormat="1" applyFont="1" applyBorder="1" applyAlignment="1">
      <alignment horizontal="left"/>
    </xf>
    <xf numFmtId="169" fontId="24" fillId="0" borderId="9" xfId="5" applyNumberFormat="1" applyFont="1" applyFill="1" applyBorder="1" applyAlignment="1">
      <alignment horizontal="center"/>
    </xf>
    <xf numFmtId="165" fontId="24" fillId="7" borderId="9" xfId="5" applyNumberFormat="1" applyFont="1" applyFill="1" applyBorder="1" applyAlignment="1">
      <alignment horizontal="center" vertical="center"/>
    </xf>
    <xf numFmtId="3" fontId="24" fillId="0" borderId="9" xfId="1" applyNumberFormat="1" applyFont="1" applyFill="1" applyBorder="1" applyAlignment="1">
      <alignment horizontal="center" vertical="center"/>
    </xf>
    <xf numFmtId="178" fontId="24" fillId="7" borderId="9" xfId="5" applyNumberFormat="1" applyFont="1" applyFill="1" applyBorder="1" applyAlignment="1">
      <alignment horizontal="center" vertical="center"/>
    </xf>
    <xf numFmtId="1" fontId="24" fillId="0" borderId="9" xfId="6" applyNumberFormat="1" applyFont="1" applyFill="1" applyBorder="1" applyAlignment="1">
      <alignment horizontal="center" vertical="center" wrapText="1"/>
    </xf>
    <xf numFmtId="7" fontId="24" fillId="0" borderId="0" xfId="5" applyNumberFormat="1" applyFont="1"/>
    <xf numFmtId="9" fontId="24" fillId="7" borderId="9" xfId="3" applyFont="1" applyFill="1" applyBorder="1" applyAlignment="1">
      <alignment horizontal="center" vertical="center"/>
    </xf>
    <xf numFmtId="0" fontId="39" fillId="14" borderId="3" xfId="5" applyFont="1" applyFill="1" applyBorder="1"/>
    <xf numFmtId="0" fontId="39" fillId="14" borderId="5" xfId="5" applyFont="1" applyFill="1" applyBorder="1"/>
    <xf numFmtId="0" fontId="39" fillId="0" borderId="8" xfId="5" applyFont="1" applyBorder="1"/>
    <xf numFmtId="0" fontId="39" fillId="0" borderId="10" xfId="5" applyFont="1" applyBorder="1"/>
    <xf numFmtId="0" fontId="39" fillId="0" borderId="8" xfId="5" applyFont="1" applyBorder="1" applyAlignment="1">
      <alignment horizontal="right"/>
    </xf>
    <xf numFmtId="0" fontId="39" fillId="0" borderId="13" xfId="5" applyFont="1" applyBorder="1" applyAlignment="1">
      <alignment horizontal="right"/>
    </xf>
    <xf numFmtId="0" fontId="39" fillId="0" borderId="15" xfId="5" applyFont="1" applyBorder="1"/>
    <xf numFmtId="172" fontId="24" fillId="0" borderId="9" xfId="3" applyNumberFormat="1" applyFont="1" applyFill="1" applyBorder="1" applyAlignment="1">
      <alignment horizontal="center" vertical="center"/>
    </xf>
    <xf numFmtId="0" fontId="39" fillId="0" borderId="0" xfId="5" applyFont="1" applyAlignment="1"/>
    <xf numFmtId="0" fontId="39" fillId="0" borderId="0" xfId="6" applyFont="1" applyFill="1" applyBorder="1" applyAlignment="1"/>
    <xf numFmtId="0" fontId="39" fillId="0" borderId="0" xfId="5" applyFont="1" applyAlignment="1">
      <alignment horizontal="center" vertical="center"/>
    </xf>
    <xf numFmtId="174" fontId="24" fillId="7" borderId="9" xfId="9" applyNumberFormat="1" applyFont="1" applyFill="1" applyBorder="1" applyAlignment="1">
      <alignment horizontal="center"/>
    </xf>
    <xf numFmtId="175" fontId="24" fillId="0" borderId="9" xfId="9" applyNumberFormat="1" applyFont="1" applyFill="1" applyBorder="1" applyAlignment="1">
      <alignment horizontal="left" vertical="center"/>
    </xf>
    <xf numFmtId="168" fontId="24" fillId="7" borderId="9" xfId="5" applyNumberFormat="1" applyFont="1" applyFill="1" applyBorder="1" applyAlignment="1">
      <alignment horizontal="center" vertical="center"/>
    </xf>
    <xf numFmtId="2" fontId="24" fillId="0" borderId="9" xfId="11" applyNumberFormat="1" applyFont="1" applyFill="1" applyBorder="1" applyAlignment="1">
      <alignment horizontal="center" vertical="center"/>
    </xf>
    <xf numFmtId="44" fontId="39" fillId="0" borderId="0" xfId="2" applyNumberFormat="1" applyFont="1"/>
    <xf numFmtId="179" fontId="24" fillId="7" borderId="9" xfId="1" applyNumberFormat="1" applyFont="1" applyFill="1" applyBorder="1" applyAlignment="1">
      <alignment horizontal="center" vertical="center"/>
    </xf>
    <xf numFmtId="179" fontId="24" fillId="0" borderId="9" xfId="1" applyNumberFormat="1" applyFont="1" applyFill="1" applyBorder="1" applyAlignment="1">
      <alignment horizontal="center" vertical="center"/>
    </xf>
    <xf numFmtId="3" fontId="24" fillId="7" borderId="9" xfId="1" applyNumberFormat="1" applyFont="1" applyFill="1" applyBorder="1" applyAlignment="1">
      <alignment horizontal="center" vertical="center"/>
    </xf>
    <xf numFmtId="4" fontId="24" fillId="0" borderId="9" xfId="1" applyNumberFormat="1" applyFont="1" applyFill="1" applyBorder="1" applyAlignment="1">
      <alignment horizontal="center" vertical="center"/>
    </xf>
    <xf numFmtId="181" fontId="24" fillId="0" borderId="9" xfId="1" applyNumberFormat="1" applyFont="1" applyFill="1" applyBorder="1" applyAlignment="1">
      <alignment horizontal="center" vertical="center"/>
    </xf>
    <xf numFmtId="180" fontId="24" fillId="0" borderId="9" xfId="3" applyNumberFormat="1" applyFont="1" applyFill="1" applyBorder="1" applyAlignment="1">
      <alignment horizontal="center" vertical="center"/>
    </xf>
    <xf numFmtId="165" fontId="24" fillId="0" borderId="19" xfId="6" applyNumberFormat="1" applyFont="1" applyFill="1" applyBorder="1" applyAlignment="1">
      <alignment horizontal="center"/>
    </xf>
    <xf numFmtId="165" fontId="24" fillId="0" borderId="9" xfId="11" applyNumberFormat="1" applyFont="1" applyFill="1" applyBorder="1" applyAlignment="1">
      <alignment horizontal="center" vertical="center"/>
    </xf>
    <xf numFmtId="165" fontId="24" fillId="0" borderId="9" xfId="3" applyNumberFormat="1" applyFont="1" applyFill="1" applyBorder="1" applyAlignment="1">
      <alignment horizontal="center" vertical="center"/>
    </xf>
    <xf numFmtId="9" fontId="24" fillId="8" borderId="9" xfId="3" applyFont="1" applyFill="1" applyBorder="1" applyAlignment="1">
      <alignment horizontal="center"/>
    </xf>
    <xf numFmtId="168" fontId="24" fillId="4" borderId="0" xfId="5" applyNumberFormat="1" applyFont="1" applyFill="1" applyBorder="1" applyAlignment="1">
      <alignment horizontal="center" vertical="center"/>
    </xf>
    <xf numFmtId="165" fontId="24" fillId="4" borderId="0" xfId="11" applyNumberFormat="1" applyFont="1" applyFill="1" applyBorder="1" applyAlignment="1">
      <alignment horizontal="center" vertical="center"/>
    </xf>
    <xf numFmtId="9" fontId="24" fillId="4" borderId="0" xfId="3" applyFont="1" applyFill="1" applyBorder="1" applyAlignment="1">
      <alignment horizontal="center" vertical="center"/>
    </xf>
    <xf numFmtId="165" fontId="24" fillId="4" borderId="0" xfId="3" applyNumberFormat="1" applyFont="1" applyFill="1" applyBorder="1" applyAlignment="1">
      <alignment horizontal="center" vertical="center"/>
    </xf>
    <xf numFmtId="9" fontId="24" fillId="4" borderId="0" xfId="3" applyFont="1" applyFill="1" applyBorder="1" applyAlignment="1">
      <alignment horizontal="center"/>
    </xf>
    <xf numFmtId="175" fontId="24" fillId="4" borderId="0" xfId="9" applyNumberFormat="1" applyFont="1" applyFill="1" applyBorder="1" applyAlignment="1">
      <alignment horizontal="center"/>
    </xf>
    <xf numFmtId="1" fontId="24" fillId="4" borderId="0" xfId="11" applyNumberFormat="1" applyFont="1" applyFill="1" applyBorder="1" applyAlignment="1">
      <alignment horizontal="center" vertical="center"/>
    </xf>
    <xf numFmtId="175" fontId="24" fillId="4" borderId="0" xfId="9" applyNumberFormat="1" applyFont="1" applyFill="1" applyBorder="1" applyAlignment="1">
      <alignment horizontal="center" vertical="center"/>
    </xf>
    <xf numFmtId="175" fontId="24" fillId="8" borderId="9" xfId="9" applyNumberFormat="1" applyFont="1" applyFill="1" applyBorder="1" applyAlignment="1">
      <alignment horizontal="center" vertical="center"/>
    </xf>
    <xf numFmtId="1" fontId="24" fillId="0" borderId="9" xfId="3" applyNumberFormat="1" applyFont="1" applyFill="1" applyBorder="1" applyAlignment="1">
      <alignment horizontal="center" vertical="center"/>
    </xf>
    <xf numFmtId="9" fontId="24" fillId="0" borderId="9" xfId="3" applyNumberFormat="1" applyFont="1" applyFill="1" applyBorder="1" applyAlignment="1">
      <alignment horizontal="center"/>
    </xf>
    <xf numFmtId="9" fontId="24" fillId="7" borderId="9" xfId="3" applyNumberFormat="1" applyFont="1" applyFill="1" applyBorder="1" applyAlignment="1">
      <alignment horizontal="center"/>
    </xf>
    <xf numFmtId="2" fontId="24" fillId="7" borderId="9" xfId="3" applyNumberFormat="1" applyFont="1" applyFill="1" applyBorder="1" applyAlignment="1">
      <alignment horizontal="center" vertical="center"/>
    </xf>
    <xf numFmtId="10" fontId="24" fillId="0" borderId="9" xfId="5" applyNumberFormat="1" applyFont="1" applyFill="1" applyBorder="1" applyAlignment="1">
      <alignment horizontal="center" vertical="center"/>
    </xf>
    <xf numFmtId="2" fontId="24" fillId="8" borderId="9" xfId="3" applyNumberFormat="1" applyFont="1" applyFill="1" applyBorder="1" applyAlignment="1">
      <alignment horizontal="center" vertical="center"/>
    </xf>
    <xf numFmtId="9" fontId="24" fillId="7" borderId="9" xfId="3" applyNumberFormat="1" applyFont="1" applyFill="1" applyBorder="1" applyAlignment="1">
      <alignment horizontal="center" vertical="center"/>
    </xf>
    <xf numFmtId="0" fontId="44" fillId="4" borderId="0" xfId="5" applyFont="1" applyFill="1"/>
    <xf numFmtId="180" fontId="24" fillId="0" borderId="9" xfId="11" applyNumberFormat="1" applyFont="1" applyFill="1" applyBorder="1" applyAlignment="1">
      <alignment horizontal="center" vertical="center"/>
    </xf>
    <xf numFmtId="178" fontId="24" fillId="0" borderId="16" xfId="5" applyNumberFormat="1" applyFont="1" applyFill="1" applyBorder="1" applyAlignment="1">
      <alignment horizontal="center"/>
    </xf>
    <xf numFmtId="180" fontId="24" fillId="0" borderId="16" xfId="5" applyNumberFormat="1" applyFont="1" applyFill="1" applyBorder="1" applyAlignment="1">
      <alignment horizontal="center"/>
    </xf>
    <xf numFmtId="165" fontId="24" fillId="7" borderId="9" xfId="3" applyNumberFormat="1" applyFont="1" applyFill="1" applyBorder="1" applyAlignment="1">
      <alignment horizontal="center" vertical="center"/>
    </xf>
    <xf numFmtId="165" fontId="24" fillId="7" borderId="9" xfId="3" applyNumberFormat="1" applyFont="1" applyFill="1" applyBorder="1" applyAlignment="1">
      <alignment horizontal="center"/>
    </xf>
    <xf numFmtId="0" fontId="24" fillId="0" borderId="0" xfId="5" applyFont="1" applyFill="1"/>
    <xf numFmtId="178" fontId="24" fillId="8" borderId="9" xfId="11" applyNumberFormat="1" applyFont="1" applyFill="1" applyBorder="1" applyAlignment="1">
      <alignment horizontal="center" vertical="center"/>
    </xf>
    <xf numFmtId="183" fontId="24" fillId="0" borderId="9" xfId="1" applyNumberFormat="1" applyFont="1" applyBorder="1" applyAlignment="1">
      <alignment horizontal="center"/>
    </xf>
    <xf numFmtId="2" fontId="24" fillId="0" borderId="0" xfId="0" applyNumberFormat="1" applyFont="1"/>
    <xf numFmtId="0" fontId="24" fillId="0" borderId="32" xfId="0" applyFont="1" applyBorder="1" applyAlignment="1">
      <alignment wrapText="1"/>
    </xf>
    <xf numFmtId="181" fontId="24" fillId="0" borderId="0" xfId="6" applyNumberFormat="1" applyFont="1" applyFill="1"/>
    <xf numFmtId="9" fontId="24" fillId="0" borderId="0" xfId="3" applyFont="1" applyFill="1"/>
    <xf numFmtId="4" fontId="24" fillId="0" borderId="0" xfId="6" applyNumberFormat="1" applyFont="1"/>
    <xf numFmtId="2" fontId="39" fillId="0" borderId="0" xfId="6" applyNumberFormat="1" applyFont="1"/>
    <xf numFmtId="0" fontId="39" fillId="0" borderId="0" xfId="6" applyFont="1" applyFill="1"/>
    <xf numFmtId="0" fontId="24" fillId="4" borderId="9" xfId="13" applyFont="1" applyFill="1" applyBorder="1" applyAlignment="1">
      <alignment horizontal="left" wrapText="1"/>
    </xf>
    <xf numFmtId="165" fontId="24" fillId="4" borderId="23" xfId="13" applyNumberFormat="1" applyFont="1" applyFill="1" applyBorder="1" applyAlignment="1">
      <alignment vertical="center" wrapText="1"/>
    </xf>
    <xf numFmtId="0" fontId="29" fillId="0" borderId="39" xfId="8" applyFont="1" applyFill="1" applyBorder="1"/>
    <xf numFmtId="0" fontId="29" fillId="4" borderId="40" xfId="8" applyFont="1" applyFill="1" applyBorder="1"/>
    <xf numFmtId="0" fontId="39" fillId="0" borderId="9" xfId="6" applyFont="1" applyBorder="1" applyAlignment="1">
      <alignment horizontal="center"/>
    </xf>
    <xf numFmtId="0" fontId="24" fillId="0" borderId="0" xfId="13" applyFont="1" applyFill="1" applyAlignment="1">
      <alignment wrapText="1"/>
    </xf>
    <xf numFmtId="0" fontId="29" fillId="0" borderId="39" xfId="8" applyFont="1" applyFill="1" applyBorder="1" applyAlignment="1">
      <alignment wrapText="1"/>
    </xf>
    <xf numFmtId="180" fontId="24" fillId="0" borderId="0" xfId="6" applyNumberFormat="1" applyFont="1" applyFill="1"/>
    <xf numFmtId="39" fontId="29" fillId="4" borderId="9" xfId="1" applyNumberFormat="1" applyFont="1" applyFill="1" applyBorder="1" applyAlignment="1">
      <alignment horizontal="center"/>
    </xf>
    <xf numFmtId="0" fontId="24" fillId="0" borderId="0" xfId="13" applyFont="1" applyFill="1" applyBorder="1"/>
    <xf numFmtId="165" fontId="24" fillId="0" borderId="0" xfId="6" applyNumberFormat="1" applyFont="1" applyFill="1" applyBorder="1" applyAlignment="1">
      <alignment horizontal="center" vertical="center" wrapText="1"/>
    </xf>
    <xf numFmtId="0" fontId="24" fillId="0" borderId="0" xfId="6" applyFont="1" applyFill="1" applyBorder="1"/>
    <xf numFmtId="9" fontId="24" fillId="0" borderId="0" xfId="3" applyFont="1" applyFill="1" applyBorder="1" applyAlignment="1">
      <alignment horizontal="center" vertical="center" wrapText="1"/>
    </xf>
    <xf numFmtId="9" fontId="24" fillId="0" borderId="0" xfId="3" applyFont="1" applyFill="1" applyBorder="1" applyAlignment="1">
      <alignment horizontal="left"/>
    </xf>
    <xf numFmtId="0" fontId="24" fillId="0" borderId="0" xfId="6" applyFont="1" applyFill="1" applyBorder="1" applyAlignment="1">
      <alignment horizontal="center"/>
    </xf>
    <xf numFmtId="0" fontId="39" fillId="0" borderId="0" xfId="6" applyFont="1" applyAlignment="1"/>
    <xf numFmtId="180" fontId="24" fillId="0" borderId="0" xfId="6" applyNumberFormat="1" applyFont="1" applyFill="1" applyBorder="1"/>
    <xf numFmtId="181" fontId="24" fillId="0" borderId="0" xfId="6" applyNumberFormat="1" applyFont="1" applyFill="1" applyBorder="1"/>
    <xf numFmtId="0" fontId="24" fillId="0" borderId="0" xfId="6" applyFont="1" applyFill="1" applyBorder="1" applyAlignment="1">
      <alignment vertical="center"/>
    </xf>
    <xf numFmtId="0" fontId="53" fillId="0" borderId="0" xfId="0" applyFont="1" applyFill="1" applyBorder="1" applyAlignment="1">
      <alignment horizontal="center" vertical="center" wrapText="1"/>
    </xf>
    <xf numFmtId="3" fontId="53" fillId="0" borderId="0" xfId="0" applyNumberFormat="1" applyFont="1" applyFill="1" applyBorder="1" applyAlignment="1">
      <alignment horizontal="center" vertical="center" wrapText="1"/>
    </xf>
    <xf numFmtId="0" fontId="39" fillId="0" borderId="0" xfId="6" applyFont="1" applyAlignment="1">
      <alignment wrapText="1"/>
    </xf>
    <xf numFmtId="3" fontId="24" fillId="0" borderId="0" xfId="0" applyNumberFormat="1" applyFont="1" applyFill="1" applyBorder="1" applyAlignment="1">
      <alignment horizontal="left" vertical="center"/>
    </xf>
    <xf numFmtId="0" fontId="39" fillId="0" borderId="0" xfId="5" applyFont="1" applyFill="1" applyAlignment="1">
      <alignment wrapText="1"/>
    </xf>
    <xf numFmtId="0" fontId="29" fillId="0" borderId="41" xfId="8" applyFont="1" applyBorder="1"/>
    <xf numFmtId="2" fontId="24" fillId="0" borderId="9" xfId="8" applyNumberFormat="1" applyFont="1" applyBorder="1" applyAlignment="1">
      <alignment horizontal="center"/>
    </xf>
    <xf numFmtId="39" fontId="24" fillId="0" borderId="18" xfId="1" applyNumberFormat="1" applyFont="1" applyBorder="1" applyAlignment="1">
      <alignment horizontal="center"/>
    </xf>
    <xf numFmtId="39" fontId="24" fillId="0" borderId="0" xfId="1" applyNumberFormat="1" applyFont="1" applyBorder="1" applyAlignment="1">
      <alignment horizontal="center"/>
    </xf>
    <xf numFmtId="0" fontId="24" fillId="4" borderId="0" xfId="8" applyFont="1" applyFill="1" applyBorder="1" applyAlignment="1">
      <alignment horizontal="center"/>
    </xf>
    <xf numFmtId="182" fontId="24" fillId="4" borderId="0" xfId="1" applyNumberFormat="1" applyFont="1" applyFill="1" applyBorder="1" applyAlignment="1">
      <alignment horizontal="center"/>
    </xf>
    <xf numFmtId="2" fontId="24" fillId="0" borderId="0" xfId="8" applyNumberFormat="1" applyFont="1" applyBorder="1" applyAlignment="1">
      <alignment horizontal="center"/>
    </xf>
    <xf numFmtId="2" fontId="24" fillId="0" borderId="0" xfId="8" applyNumberFormat="1" applyFont="1" applyBorder="1"/>
    <xf numFmtId="2" fontId="24" fillId="0" borderId="0" xfId="2" applyNumberFormat="1" applyFont="1" applyBorder="1"/>
    <xf numFmtId="1" fontId="24" fillId="4" borderId="0" xfId="8" applyNumberFormat="1" applyFont="1" applyFill="1" applyBorder="1"/>
    <xf numFmtId="44" fontId="24" fillId="4" borderId="0" xfId="2" applyFont="1" applyFill="1" applyBorder="1" applyAlignment="1">
      <alignment wrapText="1"/>
    </xf>
    <xf numFmtId="39" fontId="24" fillId="0" borderId="0" xfId="1" applyNumberFormat="1" applyFont="1" applyAlignment="1">
      <alignment horizontal="center"/>
    </xf>
    <xf numFmtId="0" fontId="24" fillId="0" borderId="9" xfId="0" applyFont="1" applyFill="1" applyBorder="1" applyAlignment="1">
      <alignment horizontal="center"/>
    </xf>
    <xf numFmtId="0" fontId="52" fillId="0" borderId="0" xfId="0" applyFont="1" applyAlignment="1"/>
    <xf numFmtId="0" fontId="24" fillId="0" borderId="0" xfId="0" applyFont="1" applyBorder="1" applyAlignment="1">
      <alignment vertical="center"/>
    </xf>
    <xf numFmtId="0" fontId="24" fillId="0" borderId="0" xfId="0" applyFont="1" applyBorder="1" applyAlignment="1">
      <alignment horizontal="left" vertical="center"/>
    </xf>
    <xf numFmtId="0" fontId="39" fillId="0" borderId="9" xfId="0" applyFont="1" applyFill="1" applyBorder="1" applyAlignment="1">
      <alignment horizontal="left" vertical="center" wrapText="1"/>
    </xf>
    <xf numFmtId="9" fontId="24" fillId="0" borderId="0" xfId="3" applyFont="1" applyFill="1" applyBorder="1" applyAlignment="1">
      <alignment horizontal="center"/>
    </xf>
    <xf numFmtId="9" fontId="24" fillId="0" borderId="0" xfId="3" applyFont="1" applyBorder="1" applyAlignment="1">
      <alignment horizontal="center"/>
    </xf>
    <xf numFmtId="165" fontId="39" fillId="0" borderId="0" xfId="0" applyNumberFormat="1" applyFont="1" applyBorder="1" applyAlignment="1">
      <alignment horizontal="center" vertical="center" wrapText="1"/>
    </xf>
    <xf numFmtId="0" fontId="39" fillId="0" borderId="0" xfId="0" applyFont="1" applyBorder="1" applyAlignment="1">
      <alignment horizontal="center" vertical="center" wrapText="1"/>
    </xf>
    <xf numFmtId="166" fontId="39" fillId="0" borderId="0" xfId="0" applyNumberFormat="1" applyFont="1" applyBorder="1" applyAlignment="1">
      <alignment horizontal="center" vertical="center" wrapText="1"/>
    </xf>
    <xf numFmtId="180" fontId="39" fillId="0" borderId="0" xfId="0" applyNumberFormat="1" applyFont="1" applyBorder="1" applyAlignment="1">
      <alignment horizontal="center" vertical="center" wrapText="1"/>
    </xf>
    <xf numFmtId="0" fontId="24" fillId="0" borderId="0" xfId="0" applyFont="1" applyAlignment="1">
      <alignment horizontal="center" wrapText="1"/>
    </xf>
    <xf numFmtId="188" fontId="24" fillId="0" borderId="9" xfId="0" applyNumberFormat="1" applyFont="1" applyFill="1" applyBorder="1" applyAlignment="1">
      <alignment horizontal="center" vertical="center" wrapText="1"/>
    </xf>
    <xf numFmtId="2" fontId="24" fillId="0" borderId="9" xfId="0" applyNumberFormat="1" applyFont="1" applyBorder="1" applyAlignment="1">
      <alignment horizontal="center" vertical="center" wrapText="1"/>
    </xf>
    <xf numFmtId="0" fontId="52" fillId="0" borderId="0" xfId="0" applyFont="1"/>
    <xf numFmtId="0" fontId="52" fillId="0" borderId="0" xfId="0" applyFont="1" applyFill="1"/>
    <xf numFmtId="0" fontId="24" fillId="0" borderId="9" xfId="0" applyFont="1" applyFill="1" applyBorder="1" applyAlignment="1">
      <alignment horizontal="center" wrapText="1"/>
    </xf>
    <xf numFmtId="0" fontId="44" fillId="0" borderId="0" xfId="0" applyFont="1" applyFill="1"/>
    <xf numFmtId="0" fontId="24" fillId="0" borderId="22" xfId="0" applyFont="1" applyFill="1" applyBorder="1" applyAlignment="1">
      <alignment wrapText="1"/>
    </xf>
    <xf numFmtId="0" fontId="82" fillId="0" borderId="0" xfId="0" applyFont="1" applyFill="1"/>
    <xf numFmtId="43" fontId="24" fillId="0" borderId="0" xfId="1" applyFont="1"/>
    <xf numFmtId="39" fontId="29" fillId="4" borderId="0" xfId="1" applyNumberFormat="1" applyFont="1" applyFill="1" applyAlignment="1">
      <alignment horizontal="center"/>
    </xf>
    <xf numFmtId="0" fontId="29" fillId="4" borderId="0" xfId="8" applyFont="1" applyFill="1" applyAlignment="1">
      <alignment horizontal="center"/>
    </xf>
    <xf numFmtId="0" fontId="83" fillId="4" borderId="0" xfId="0" applyFont="1" applyFill="1"/>
    <xf numFmtId="0" fontId="84" fillId="4" borderId="0" xfId="0" applyFont="1" applyFill="1"/>
    <xf numFmtId="0" fontId="85" fillId="4" borderId="0" xfId="0" applyFont="1" applyFill="1"/>
    <xf numFmtId="0" fontId="24" fillId="4" borderId="3" xfId="8" applyFont="1" applyFill="1" applyBorder="1" applyAlignment="1">
      <alignment horizontal="left" vertical="center" wrapText="1"/>
    </xf>
    <xf numFmtId="165" fontId="24" fillId="4" borderId="48" xfId="3" applyNumberFormat="1" applyFont="1" applyFill="1" applyBorder="1" applyAlignment="1">
      <alignment horizontal="center"/>
    </xf>
    <xf numFmtId="0" fontId="24" fillId="4" borderId="14" xfId="8" applyFont="1" applyFill="1" applyBorder="1" applyAlignment="1"/>
    <xf numFmtId="1" fontId="24" fillId="4" borderId="23" xfId="3" applyNumberFormat="1" applyFont="1" applyFill="1" applyBorder="1" applyAlignment="1">
      <alignment horizontal="center"/>
    </xf>
    <xf numFmtId="2" fontId="24" fillId="4" borderId="19" xfId="3" applyNumberFormat="1" applyFont="1" applyFill="1" applyBorder="1" applyAlignment="1">
      <alignment horizontal="center"/>
    </xf>
    <xf numFmtId="2" fontId="24" fillId="4" borderId="23" xfId="3" applyNumberFormat="1" applyFont="1" applyFill="1" applyBorder="1" applyAlignment="1">
      <alignment horizontal="center"/>
    </xf>
    <xf numFmtId="0" fontId="24" fillId="4" borderId="19" xfId="8" applyFont="1" applyFill="1" applyBorder="1" applyAlignment="1"/>
    <xf numFmtId="0" fontId="29" fillId="0" borderId="41" xfId="8" applyFont="1" applyFill="1" applyBorder="1" applyAlignment="1">
      <alignment horizontal="center"/>
    </xf>
    <xf numFmtId="0" fontId="86" fillId="0" borderId="0" xfId="8" applyFont="1" applyFill="1" applyAlignment="1">
      <alignment horizontal="center"/>
    </xf>
    <xf numFmtId="0" fontId="24" fillId="4" borderId="13" xfId="8" applyFont="1" applyFill="1" applyBorder="1" applyAlignment="1">
      <alignment horizontal="left" vertical="center" wrapText="1"/>
    </xf>
    <xf numFmtId="165" fontId="24" fillId="4" borderId="14" xfId="3" applyNumberFormat="1" applyFont="1" applyFill="1" applyBorder="1" applyAlignment="1">
      <alignment horizontal="center"/>
    </xf>
    <xf numFmtId="9" fontId="24" fillId="0" borderId="4" xfId="3" applyFont="1" applyBorder="1" applyAlignment="1">
      <alignment horizontal="center"/>
    </xf>
    <xf numFmtId="9" fontId="24" fillId="0" borderId="23" xfId="3" applyFont="1" applyBorder="1" applyAlignment="1">
      <alignment horizontal="center"/>
    </xf>
    <xf numFmtId="9" fontId="24" fillId="0" borderId="19" xfId="3" applyFont="1" applyBorder="1" applyAlignment="1">
      <alignment horizontal="center"/>
    </xf>
    <xf numFmtId="9" fontId="24" fillId="0" borderId="14" xfId="3" applyFont="1" applyBorder="1" applyAlignment="1">
      <alignment horizontal="center"/>
    </xf>
    <xf numFmtId="170" fontId="24" fillId="0" borderId="4" xfId="1" applyNumberFormat="1" applyFont="1" applyBorder="1" applyAlignment="1">
      <alignment horizontal="center"/>
    </xf>
    <xf numFmtId="170" fontId="24" fillId="0" borderId="23" xfId="1" applyNumberFormat="1" applyFont="1" applyBorder="1" applyAlignment="1">
      <alignment horizontal="center"/>
    </xf>
    <xf numFmtId="0" fontId="24" fillId="15" borderId="16" xfId="0" applyFont="1" applyFill="1" applyBorder="1"/>
    <xf numFmtId="170" fontId="24" fillId="0" borderId="19" xfId="1" applyNumberFormat="1" applyFont="1" applyBorder="1" applyAlignment="1">
      <alignment horizontal="center"/>
    </xf>
    <xf numFmtId="170" fontId="24" fillId="0" borderId="14" xfId="1" applyNumberFormat="1" applyFont="1" applyBorder="1" applyAlignment="1">
      <alignment horizontal="center"/>
    </xf>
    <xf numFmtId="171" fontId="24" fillId="0" borderId="4" xfId="3" applyNumberFormat="1" applyFont="1" applyBorder="1" applyAlignment="1">
      <alignment horizontal="center"/>
    </xf>
    <xf numFmtId="0" fontId="87" fillId="0" borderId="0" xfId="17" applyFont="1"/>
    <xf numFmtId="171" fontId="24" fillId="0" borderId="23" xfId="3" applyNumberFormat="1" applyFont="1" applyBorder="1" applyAlignment="1">
      <alignment horizontal="center"/>
    </xf>
    <xf numFmtId="44" fontId="87" fillId="0" borderId="0" xfId="17" applyNumberFormat="1" applyFont="1" applyFill="1"/>
    <xf numFmtId="8" fontId="29" fillId="0" borderId="0" xfId="8" applyNumberFormat="1" applyFont="1"/>
    <xf numFmtId="171" fontId="24" fillId="0" borderId="19" xfId="3" applyNumberFormat="1" applyFont="1" applyBorder="1" applyAlignment="1">
      <alignment horizontal="center"/>
    </xf>
    <xf numFmtId="171" fontId="24" fillId="0" borderId="14" xfId="3" applyNumberFormat="1" applyFont="1" applyBorder="1" applyAlignment="1">
      <alignment horizontal="center"/>
    </xf>
    <xf numFmtId="193" fontId="24" fillId="0" borderId="9" xfId="0" applyNumberFormat="1" applyFont="1" applyBorder="1" applyAlignment="1">
      <alignment horizontal="center"/>
    </xf>
    <xf numFmtId="168" fontId="24" fillId="0" borderId="9" xfId="0" applyNumberFormat="1" applyFont="1" applyFill="1" applyBorder="1" applyAlignment="1">
      <alignment horizontal="center"/>
    </xf>
    <xf numFmtId="7" fontId="24" fillId="0" borderId="0" xfId="0" applyNumberFormat="1" applyFont="1"/>
    <xf numFmtId="170" fontId="24" fillId="0" borderId="0" xfId="0" applyNumberFormat="1" applyFont="1"/>
    <xf numFmtId="0" fontId="24" fillId="0" borderId="0" xfId="0" applyFont="1" applyFill="1" applyBorder="1" applyAlignment="1">
      <alignment horizontal="center"/>
    </xf>
    <xf numFmtId="168" fontId="52" fillId="0" borderId="0" xfId="0" applyNumberFormat="1" applyFont="1" applyBorder="1" applyAlignment="1">
      <alignment horizontal="left" vertical="top"/>
    </xf>
    <xf numFmtId="168" fontId="52" fillId="0" borderId="0" xfId="0" applyNumberFormat="1" applyFont="1" applyBorder="1" applyAlignment="1">
      <alignment horizontal="left"/>
    </xf>
    <xf numFmtId="37" fontId="24" fillId="0" borderId="0" xfId="1" quotePrefix="1" applyNumberFormat="1" applyFont="1" applyFill="1" applyBorder="1" applyAlignment="1">
      <alignment horizontal="center" vertical="center" wrapText="1"/>
    </xf>
    <xf numFmtId="168" fontId="24" fillId="0" borderId="0" xfId="0" applyNumberFormat="1" applyFont="1" applyBorder="1" applyAlignment="1">
      <alignment horizontal="left"/>
    </xf>
    <xf numFmtId="194" fontId="24" fillId="0" borderId="0" xfId="0" applyNumberFormat="1" applyFont="1" applyBorder="1" applyAlignment="1">
      <alignment horizontal="center"/>
    </xf>
    <xf numFmtId="43" fontId="24" fillId="0" borderId="0" xfId="0" applyNumberFormat="1" applyFont="1" applyBorder="1" applyAlignment="1">
      <alignment horizontal="center"/>
    </xf>
    <xf numFmtId="195" fontId="24" fillId="0" borderId="0" xfId="0" applyNumberFormat="1" applyFont="1" applyBorder="1" applyAlignment="1">
      <alignment horizontal="center"/>
    </xf>
    <xf numFmtId="184" fontId="24" fillId="0" borderId="0" xfId="0" applyNumberFormat="1" applyFont="1" applyBorder="1" applyAlignment="1">
      <alignment horizontal="center"/>
    </xf>
    <xf numFmtId="196" fontId="24" fillId="0" borderId="0" xfId="0" applyNumberFormat="1" applyFont="1"/>
    <xf numFmtId="0" fontId="24" fillId="4" borderId="0" xfId="0" applyFont="1" applyFill="1" applyAlignment="1">
      <alignment horizontal="center"/>
    </xf>
    <xf numFmtId="9" fontId="24" fillId="0" borderId="0" xfId="3" applyFont="1" applyAlignment="1">
      <alignment horizontal="left"/>
    </xf>
    <xf numFmtId="0" fontId="24" fillId="4" borderId="0" xfId="0" applyFont="1" applyFill="1" applyBorder="1" applyAlignment="1">
      <alignment horizontal="left" vertical="top" wrapText="1"/>
    </xf>
    <xf numFmtId="0" fontId="24" fillId="0" borderId="16" xfId="0" applyFont="1" applyBorder="1"/>
    <xf numFmtId="2" fontId="24" fillId="0" borderId="0" xfId="0" applyNumberFormat="1" applyFont="1" applyBorder="1" applyAlignment="1">
      <alignment wrapText="1"/>
    </xf>
    <xf numFmtId="2" fontId="24" fillId="0" borderId="0" xfId="0" applyNumberFormat="1" applyFont="1" applyFill="1" applyBorder="1" applyAlignment="1">
      <alignment wrapText="1"/>
    </xf>
    <xf numFmtId="0" fontId="24" fillId="17" borderId="17" xfId="0" applyFont="1" applyFill="1" applyBorder="1" applyAlignment="1"/>
    <xf numFmtId="0" fontId="24" fillId="17" borderId="18" xfId="0" applyFont="1" applyFill="1" applyBorder="1" applyAlignment="1"/>
    <xf numFmtId="168" fontId="24" fillId="0" borderId="9" xfId="0" applyNumberFormat="1" applyFont="1" applyBorder="1" applyAlignment="1">
      <alignment horizontal="center"/>
    </xf>
    <xf numFmtId="169" fontId="24" fillId="0" borderId="9" xfId="0" applyNumberFormat="1" applyFont="1" applyFill="1" applyBorder="1" applyAlignment="1">
      <alignment horizontal="center" vertical="center" wrapText="1"/>
    </xf>
    <xf numFmtId="43" fontId="24" fillId="0" borderId="0" xfId="0" applyNumberFormat="1" applyFont="1"/>
    <xf numFmtId="193" fontId="24" fillId="0" borderId="0" xfId="0" applyNumberFormat="1" applyFont="1"/>
    <xf numFmtId="168" fontId="24" fillId="0" borderId="19" xfId="0" applyNumberFormat="1" applyFont="1" applyFill="1" applyBorder="1" applyAlignment="1">
      <alignment horizontal="center"/>
    </xf>
    <xf numFmtId="9" fontId="24" fillId="0" borderId="19" xfId="3" applyFont="1" applyFill="1" applyBorder="1" applyAlignment="1">
      <alignment horizontal="center" vertical="center"/>
    </xf>
    <xf numFmtId="182" fontId="24" fillId="4" borderId="19" xfId="1" applyNumberFormat="1" applyFont="1" applyFill="1" applyBorder="1" applyAlignment="1">
      <alignment horizontal="center"/>
    </xf>
    <xf numFmtId="169" fontId="24" fillId="0" borderId="19" xfId="0" applyNumberFormat="1" applyFont="1" applyFill="1" applyBorder="1" applyAlignment="1">
      <alignment horizontal="center" vertical="center" wrapText="1"/>
    </xf>
    <xf numFmtId="170" fontId="24" fillId="4" borderId="19" xfId="1" applyNumberFormat="1" applyFont="1" applyFill="1" applyBorder="1" applyAlignment="1">
      <alignment horizontal="center"/>
    </xf>
    <xf numFmtId="2" fontId="24" fillId="0" borderId="0" xfId="3" applyNumberFormat="1" applyFont="1" applyFill="1"/>
    <xf numFmtId="182" fontId="24" fillId="4" borderId="4" xfId="1" applyNumberFormat="1" applyFont="1" applyFill="1" applyBorder="1" applyAlignment="1">
      <alignment horizontal="center"/>
    </xf>
    <xf numFmtId="168" fontId="24" fillId="0" borderId="23" xfId="0" applyNumberFormat="1" applyFont="1" applyFill="1" applyBorder="1" applyAlignment="1">
      <alignment horizontal="center"/>
    </xf>
    <xf numFmtId="7" fontId="24" fillId="4" borderId="23" xfId="2" applyNumberFormat="1" applyFont="1" applyFill="1" applyBorder="1" applyAlignment="1">
      <alignment horizontal="center"/>
    </xf>
    <xf numFmtId="182" fontId="24" fillId="4" borderId="23" xfId="1" applyNumberFormat="1" applyFont="1" applyFill="1" applyBorder="1" applyAlignment="1">
      <alignment horizontal="center"/>
    </xf>
    <xf numFmtId="169" fontId="24" fillId="0" borderId="23" xfId="0" applyNumberFormat="1" applyFont="1" applyFill="1" applyBorder="1" applyAlignment="1">
      <alignment horizontal="center" vertical="center" wrapText="1"/>
    </xf>
    <xf numFmtId="170" fontId="24" fillId="4" borderId="23" xfId="1" applyNumberFormat="1" applyFont="1" applyFill="1" applyBorder="1" applyAlignment="1">
      <alignment horizontal="center"/>
    </xf>
    <xf numFmtId="0" fontId="24" fillId="0" borderId="0" xfId="0" applyFont="1" applyFill="1" applyBorder="1" applyAlignment="1">
      <alignment horizontal="left" vertical="top" wrapText="1"/>
    </xf>
    <xf numFmtId="2" fontId="24" fillId="0" borderId="15" xfId="0" applyNumberFormat="1" applyFont="1" applyFill="1" applyBorder="1" applyAlignment="1"/>
    <xf numFmtId="0" fontId="24" fillId="5" borderId="9" xfId="0" applyFont="1" applyFill="1" applyBorder="1" applyAlignment="1">
      <alignment horizontal="left" vertical="top" wrapText="1"/>
    </xf>
    <xf numFmtId="0" fontId="24" fillId="0" borderId="0" xfId="0" applyFont="1" applyFill="1" applyBorder="1" applyAlignment="1">
      <alignment horizontal="left" vertical="top"/>
    </xf>
    <xf numFmtId="0" fontId="24" fillId="0" borderId="0" xfId="0" applyFont="1" applyFill="1" applyBorder="1" applyAlignment="1">
      <alignment vertical="top"/>
    </xf>
    <xf numFmtId="0" fontId="24" fillId="4" borderId="9" xfId="0" applyFont="1" applyFill="1" applyBorder="1" applyAlignment="1">
      <alignment horizontal="center" wrapText="1"/>
    </xf>
    <xf numFmtId="0" fontId="52" fillId="0" borderId="0" xfId="0" applyFont="1" applyAlignment="1">
      <alignment horizontal="left"/>
    </xf>
    <xf numFmtId="171" fontId="24" fillId="4" borderId="9" xfId="0" applyNumberFormat="1" applyFont="1" applyFill="1" applyBorder="1" applyAlignment="1">
      <alignment horizontal="center"/>
    </xf>
    <xf numFmtId="168" fontId="24" fillId="4" borderId="9" xfId="0" applyNumberFormat="1" applyFont="1" applyFill="1" applyBorder="1" applyAlignment="1">
      <alignment horizontal="center"/>
    </xf>
    <xf numFmtId="44" fontId="24" fillId="4" borderId="9" xfId="2" applyFont="1" applyFill="1" applyBorder="1" applyAlignment="1">
      <alignment horizontal="center" vertical="center" wrapText="1"/>
    </xf>
    <xf numFmtId="9" fontId="24" fillId="4" borderId="9" xfId="3" applyFont="1" applyFill="1" applyBorder="1" applyAlignment="1">
      <alignment horizontal="center" vertical="center"/>
    </xf>
    <xf numFmtId="0" fontId="24" fillId="0" borderId="0" xfId="0" applyFont="1" applyAlignment="1">
      <alignment horizontal="left" vertical="center"/>
    </xf>
    <xf numFmtId="0" fontId="24" fillId="4" borderId="35" xfId="0" applyFont="1" applyFill="1" applyBorder="1"/>
    <xf numFmtId="0" fontId="24" fillId="0" borderId="0" xfId="0" applyFont="1" applyBorder="1" applyAlignment="1">
      <alignment horizontal="center" wrapText="1"/>
    </xf>
    <xf numFmtId="0" fontId="24" fillId="4" borderId="25" xfId="0" applyFont="1" applyFill="1" applyBorder="1"/>
    <xf numFmtId="0" fontId="24" fillId="0" borderId="0" xfId="0" applyFont="1" applyFill="1" applyBorder="1" applyAlignment="1">
      <alignment horizontal="center" vertical="center"/>
    </xf>
    <xf numFmtId="0" fontId="24" fillId="0" borderId="0" xfId="0" applyFont="1" applyFill="1" applyBorder="1" applyAlignment="1">
      <alignment vertical="center"/>
    </xf>
    <xf numFmtId="184" fontId="24" fillId="0" borderId="0" xfId="0" applyNumberFormat="1" applyFont="1"/>
    <xf numFmtId="2" fontId="24" fillId="0" borderId="0" xfId="1" applyNumberFormat="1" applyFont="1"/>
    <xf numFmtId="2" fontId="24" fillId="0" borderId="24" xfId="0" applyNumberFormat="1" applyFont="1" applyBorder="1"/>
    <xf numFmtId="39" fontId="24" fillId="0" borderId="0" xfId="0" applyNumberFormat="1" applyFont="1"/>
    <xf numFmtId="171" fontId="24" fillId="4" borderId="0" xfId="0" applyNumberFormat="1" applyFont="1" applyFill="1" applyBorder="1"/>
    <xf numFmtId="171" fontId="24" fillId="0" borderId="9" xfId="0" applyNumberFormat="1" applyFont="1" applyBorder="1" applyAlignment="1"/>
    <xf numFmtId="9" fontId="24" fillId="4" borderId="0" xfId="3" applyFont="1" applyFill="1" applyBorder="1" applyAlignment="1">
      <alignment horizontal="left"/>
    </xf>
    <xf numFmtId="171" fontId="24" fillId="0" borderId="9" xfId="0" applyNumberFormat="1" applyFont="1" applyBorder="1"/>
    <xf numFmtId="0" fontId="24" fillId="0" borderId="10" xfId="0" applyFont="1" applyBorder="1" applyAlignment="1">
      <alignment horizontal="center" vertical="center"/>
    </xf>
    <xf numFmtId="0" fontId="24" fillId="4" borderId="54" xfId="0" applyFont="1" applyFill="1" applyBorder="1"/>
    <xf numFmtId="2" fontId="24" fillId="8" borderId="9" xfId="0" applyNumberFormat="1" applyFont="1" applyFill="1" applyBorder="1" applyAlignment="1">
      <alignment horizontal="right"/>
    </xf>
    <xf numFmtId="2" fontId="24" fillId="8" borderId="14" xfId="0" applyNumberFormat="1" applyFont="1" applyFill="1" applyBorder="1" applyAlignment="1">
      <alignment horizontal="right"/>
    </xf>
    <xf numFmtId="0" fontId="24" fillId="16" borderId="54" xfId="0" applyFont="1" applyFill="1" applyBorder="1" applyAlignment="1">
      <alignment horizontal="left" vertical="top" wrapText="1"/>
    </xf>
    <xf numFmtId="2" fontId="24" fillId="0" borderId="27" xfId="0" applyNumberFormat="1" applyFont="1" applyBorder="1" applyAlignment="1"/>
    <xf numFmtId="2" fontId="24" fillId="0" borderId="9" xfId="13" applyNumberFormat="1" applyFont="1" applyBorder="1" applyAlignment="1">
      <alignment horizontal="center"/>
    </xf>
    <xf numFmtId="180" fontId="44" fillId="0" borderId="0" xfId="6" applyNumberFormat="1" applyFont="1"/>
    <xf numFmtId="179" fontId="24" fillId="0" borderId="0" xfId="9" applyNumberFormat="1" applyFont="1" applyFill="1" applyBorder="1" applyAlignment="1">
      <alignment horizontal="center" vertical="center" wrapText="1"/>
    </xf>
    <xf numFmtId="0" fontId="53" fillId="0" borderId="0" xfId="0" applyFont="1" applyAlignment="1">
      <alignment horizontal="left" vertical="center"/>
    </xf>
    <xf numFmtId="165" fontId="24" fillId="0" borderId="9" xfId="6" applyNumberFormat="1" applyFont="1" applyFill="1" applyBorder="1" applyAlignment="1"/>
    <xf numFmtId="0" fontId="24" fillId="0" borderId="39" xfId="8" applyFont="1" applyBorder="1"/>
    <xf numFmtId="0" fontId="24" fillId="4" borderId="9" xfId="0" applyFont="1" applyFill="1" applyBorder="1" applyAlignment="1">
      <alignment horizontal="left"/>
    </xf>
    <xf numFmtId="0" fontId="29" fillId="0" borderId="64" xfId="8" applyFont="1" applyBorder="1" applyAlignment="1">
      <alignment horizontal="left"/>
    </xf>
    <xf numFmtId="0" fontId="29" fillId="0" borderId="65" xfId="8" applyFont="1" applyBorder="1" applyAlignment="1">
      <alignment horizontal="left"/>
    </xf>
    <xf numFmtId="0" fontId="29" fillId="0" borderId="65" xfId="8" applyFont="1" applyBorder="1"/>
    <xf numFmtId="0" fontId="29" fillId="0" borderId="67" xfId="8" applyFont="1" applyBorder="1" applyAlignment="1">
      <alignment horizontal="left"/>
    </xf>
    <xf numFmtId="0" fontId="29" fillId="0" borderId="68" xfId="8" applyFont="1" applyBorder="1" applyAlignment="1">
      <alignment horizontal="left"/>
    </xf>
    <xf numFmtId="0" fontId="29" fillId="0" borderId="68" xfId="8" applyFont="1" applyBorder="1"/>
    <xf numFmtId="0" fontId="29" fillId="0" borderId="70" xfId="8" applyFont="1" applyBorder="1" applyAlignment="1">
      <alignment horizontal="left"/>
    </xf>
    <xf numFmtId="180" fontId="24" fillId="0" borderId="9" xfId="8" applyNumberFormat="1" applyFont="1" applyBorder="1" applyAlignment="1">
      <alignment horizontal="center"/>
    </xf>
    <xf numFmtId="180" fontId="24" fillId="0" borderId="9" xfId="8" applyNumberFormat="1" applyFont="1" applyFill="1" applyBorder="1" applyAlignment="1">
      <alignment horizontal="center"/>
    </xf>
    <xf numFmtId="180" fontId="24" fillId="4" borderId="9" xfId="8" applyNumberFormat="1" applyFont="1" applyFill="1" applyBorder="1" applyAlignment="1">
      <alignment horizontal="center"/>
    </xf>
    <xf numFmtId="0" fontId="24" fillId="0" borderId="40" xfId="8" applyFont="1" applyBorder="1" applyAlignment="1">
      <alignment horizontal="left"/>
    </xf>
    <xf numFmtId="0" fontId="24" fillId="4" borderId="40" xfId="8" applyFont="1" applyFill="1" applyBorder="1"/>
    <xf numFmtId="0" fontId="24" fillId="0" borderId="22" xfId="8" applyFont="1" applyBorder="1" applyAlignment="1">
      <alignment horizontal="left"/>
    </xf>
    <xf numFmtId="0" fontId="24" fillId="0" borderId="19" xfId="8" applyFont="1" applyBorder="1" applyAlignment="1">
      <alignment horizontal="center"/>
    </xf>
    <xf numFmtId="165" fontId="24" fillId="0" borderId="19" xfId="8" applyNumberFormat="1" applyFont="1" applyBorder="1" applyAlignment="1">
      <alignment horizontal="center"/>
    </xf>
    <xf numFmtId="2" fontId="24" fillId="0" borderId="19" xfId="8" applyNumberFormat="1" applyFont="1" applyBorder="1" applyAlignment="1">
      <alignment horizontal="center"/>
    </xf>
    <xf numFmtId="0" fontId="24" fillId="0" borderId="42" xfId="8" applyFont="1" applyBorder="1"/>
    <xf numFmtId="0" fontId="24" fillId="0" borderId="27" xfId="8" applyFont="1" applyBorder="1" applyAlignment="1">
      <alignment horizontal="left"/>
    </xf>
    <xf numFmtId="39" fontId="24" fillId="0" borderId="27" xfId="1" applyNumberFormat="1" applyFont="1" applyBorder="1" applyAlignment="1">
      <alignment horizontal="center"/>
    </xf>
    <xf numFmtId="198" fontId="24" fillId="0" borderId="27" xfId="1" applyNumberFormat="1" applyFont="1" applyBorder="1" applyAlignment="1">
      <alignment horizontal="center"/>
    </xf>
    <xf numFmtId="2" fontId="24" fillId="0" borderId="27" xfId="8" applyNumberFormat="1" applyFont="1" applyBorder="1" applyAlignment="1">
      <alignment horizontal="center"/>
    </xf>
    <xf numFmtId="2" fontId="24" fillId="0" borderId="27" xfId="8" applyNumberFormat="1" applyFont="1" applyBorder="1"/>
    <xf numFmtId="165" fontId="24" fillId="0" borderId="27" xfId="8" applyNumberFormat="1" applyFont="1" applyBorder="1" applyAlignment="1">
      <alignment horizontal="center"/>
    </xf>
    <xf numFmtId="44" fontId="24" fillId="0" borderId="27" xfId="2" applyFont="1" applyBorder="1"/>
    <xf numFmtId="0" fontId="24" fillId="0" borderId="27" xfId="8" applyFont="1" applyBorder="1"/>
    <xf numFmtId="0" fontId="24" fillId="0" borderId="41" xfId="8" applyFont="1" applyBorder="1"/>
    <xf numFmtId="1" fontId="24" fillId="0" borderId="21" xfId="3" applyNumberFormat="1" applyFont="1" applyBorder="1" applyAlignment="1">
      <alignment horizontal="center"/>
    </xf>
    <xf numFmtId="1" fontId="24" fillId="0" borderId="19" xfId="3" applyNumberFormat="1" applyFont="1" applyBorder="1" applyAlignment="1">
      <alignment horizontal="center"/>
    </xf>
    <xf numFmtId="165" fontId="52" fillId="0" borderId="30" xfId="8" applyNumberFormat="1" applyFont="1" applyFill="1" applyBorder="1" applyAlignment="1">
      <alignment horizontal="left" vertical="center"/>
    </xf>
    <xf numFmtId="172" fontId="24" fillId="0" borderId="0" xfId="3" applyNumberFormat="1" applyFont="1" applyBorder="1"/>
    <xf numFmtId="9" fontId="24" fillId="0" borderId="0" xfId="3" applyFont="1" applyBorder="1"/>
    <xf numFmtId="0" fontId="24" fillId="4" borderId="9" xfId="8" applyFont="1" applyFill="1" applyBorder="1" applyAlignment="1">
      <alignment horizontal="left" wrapText="1"/>
    </xf>
    <xf numFmtId="169" fontId="24" fillId="4" borderId="9" xfId="8" applyNumberFormat="1" applyFont="1" applyFill="1" applyBorder="1" applyAlignment="1">
      <alignment horizontal="center"/>
    </xf>
    <xf numFmtId="0" fontId="24" fillId="4" borderId="0" xfId="8" applyFont="1" applyFill="1" applyAlignment="1">
      <alignment horizontal="left"/>
    </xf>
    <xf numFmtId="0" fontId="24" fillId="4" borderId="0" xfId="8" applyFont="1" applyFill="1" applyBorder="1" applyAlignment="1">
      <alignment horizontal="left"/>
    </xf>
    <xf numFmtId="0" fontId="24" fillId="4" borderId="0" xfId="8" applyFont="1" applyFill="1" applyBorder="1" applyAlignment="1">
      <alignment horizontal="right"/>
    </xf>
    <xf numFmtId="165" fontId="24" fillId="0" borderId="19" xfId="13" applyNumberFormat="1" applyFont="1" applyFill="1" applyBorder="1" applyAlignment="1">
      <alignment horizontal="center" vertical="center" wrapText="1"/>
    </xf>
    <xf numFmtId="0" fontId="24" fillId="0" borderId="9" xfId="8" applyFont="1" applyFill="1" applyBorder="1" applyAlignment="1">
      <alignment horizontal="center" vertical="center" wrapText="1"/>
    </xf>
    <xf numFmtId="165" fontId="24" fillId="0" borderId="9" xfId="8" applyNumberFormat="1" applyFont="1" applyFill="1" applyBorder="1" applyAlignment="1">
      <alignment horizontal="center" vertical="center" wrapText="1"/>
    </xf>
    <xf numFmtId="165" fontId="24" fillId="0" borderId="16" xfId="8" applyNumberFormat="1" applyFont="1" applyFill="1" applyBorder="1" applyAlignment="1">
      <alignment horizontal="center" vertical="center" wrapText="1"/>
    </xf>
    <xf numFmtId="0" fontId="24" fillId="0" borderId="9" xfId="8" applyFont="1" applyBorder="1" applyAlignment="1">
      <alignment horizontal="left" vertical="center" wrapText="1"/>
    </xf>
    <xf numFmtId="1" fontId="24" fillId="0" borderId="9" xfId="13" applyNumberFormat="1" applyFont="1" applyFill="1" applyBorder="1" applyAlignment="1">
      <alignment horizontal="center" vertical="center" wrapText="1"/>
    </xf>
    <xf numFmtId="0" fontId="24" fillId="4" borderId="0" xfId="8" applyFont="1" applyFill="1" applyAlignment="1">
      <alignment wrapText="1"/>
    </xf>
    <xf numFmtId="10" fontId="24" fillId="0" borderId="9" xfId="13" applyNumberFormat="1" applyFont="1" applyFill="1" applyBorder="1" applyAlignment="1">
      <alignment horizontal="center" vertical="center" wrapText="1"/>
    </xf>
    <xf numFmtId="3" fontId="24" fillId="0" borderId="9" xfId="8" applyNumberFormat="1" applyFont="1" applyBorder="1" applyAlignment="1">
      <alignment horizontal="left" vertical="center" wrapText="1"/>
    </xf>
    <xf numFmtId="9" fontId="24" fillId="0" borderId="9" xfId="13" applyNumberFormat="1" applyFont="1" applyFill="1" applyBorder="1" applyAlignment="1">
      <alignment horizontal="left" vertical="center" wrapText="1"/>
    </xf>
    <xf numFmtId="9" fontId="24" fillId="0" borderId="9" xfId="13" applyNumberFormat="1" applyFont="1" applyFill="1" applyBorder="1" applyAlignment="1">
      <alignment horizontal="center" vertical="center" wrapText="1"/>
    </xf>
    <xf numFmtId="0" fontId="24" fillId="0" borderId="9" xfId="8" applyFont="1" applyFill="1" applyBorder="1" applyAlignment="1">
      <alignment vertical="center" wrapText="1"/>
    </xf>
    <xf numFmtId="0" fontId="24" fillId="0" borderId="0" xfId="8" applyFont="1" applyAlignment="1">
      <alignment horizontal="left" wrapText="1"/>
    </xf>
    <xf numFmtId="0" fontId="24" fillId="0" borderId="0" xfId="8" applyFont="1" applyAlignment="1">
      <alignment wrapText="1"/>
    </xf>
    <xf numFmtId="2" fontId="24" fillId="0" borderId="9" xfId="8" applyNumberFormat="1" applyFont="1" applyFill="1" applyBorder="1" applyAlignment="1">
      <alignment horizontal="center" wrapText="1"/>
    </xf>
    <xf numFmtId="2" fontId="24" fillId="0" borderId="9" xfId="1" applyNumberFormat="1" applyFont="1" applyBorder="1" applyAlignment="1">
      <alignment horizontal="center"/>
    </xf>
    <xf numFmtId="1" fontId="24" fillId="0" borderId="9" xfId="8" applyNumberFormat="1" applyFont="1" applyFill="1" applyBorder="1" applyAlignment="1">
      <alignment horizontal="center"/>
    </xf>
    <xf numFmtId="44" fontId="24" fillId="0" borderId="9" xfId="2" applyFont="1" applyBorder="1" applyAlignment="1">
      <alignment horizontal="center"/>
    </xf>
    <xf numFmtId="39" fontId="29" fillId="0" borderId="0" xfId="1" applyNumberFormat="1" applyFont="1" applyAlignment="1">
      <alignment horizontal="left"/>
    </xf>
    <xf numFmtId="0" fontId="39" fillId="0" borderId="0" xfId="13" applyFont="1" applyFill="1" applyBorder="1"/>
    <xf numFmtId="0" fontId="24" fillId="0" borderId="0" xfId="13" applyFont="1" applyBorder="1" applyAlignment="1">
      <alignment horizontal="center"/>
    </xf>
    <xf numFmtId="178" fontId="24" fillId="0" borderId="0" xfId="13" applyNumberFormat="1" applyFont="1" applyFill="1" applyBorder="1" applyAlignment="1">
      <alignment horizontal="center"/>
    </xf>
    <xf numFmtId="169" fontId="24" fillId="0" borderId="9" xfId="8" applyNumberFormat="1" applyFont="1" applyFill="1" applyBorder="1" applyAlignment="1">
      <alignment horizontal="center"/>
    </xf>
    <xf numFmtId="39" fontId="29" fillId="4" borderId="0" xfId="1" applyNumberFormat="1" applyFont="1" applyFill="1" applyAlignment="1">
      <alignment horizontal="center" wrapText="1"/>
    </xf>
    <xf numFmtId="166" fontId="29" fillId="4" borderId="0" xfId="8" applyNumberFormat="1" applyFont="1" applyFill="1" applyBorder="1"/>
    <xf numFmtId="0" fontId="29" fillId="4" borderId="0" xfId="8" applyFont="1" applyFill="1" applyBorder="1"/>
    <xf numFmtId="166" fontId="29" fillId="4" borderId="0" xfId="8" applyNumberFormat="1" applyFont="1" applyFill="1"/>
    <xf numFmtId="0" fontId="29" fillId="4" borderId="64" xfId="8" applyFont="1" applyFill="1" applyBorder="1" applyAlignment="1">
      <alignment horizontal="left"/>
    </xf>
    <xf numFmtId="0" fontId="29" fillId="4" borderId="65" xfId="8" applyFont="1" applyFill="1" applyBorder="1" applyAlignment="1">
      <alignment horizontal="left"/>
    </xf>
    <xf numFmtId="0" fontId="29" fillId="4" borderId="65" xfId="8" applyFont="1" applyFill="1" applyBorder="1"/>
    <xf numFmtId="0" fontId="29" fillId="4" borderId="67" xfId="8" applyFont="1" applyFill="1" applyBorder="1" applyAlignment="1">
      <alignment horizontal="left"/>
    </xf>
    <xf numFmtId="0" fontId="29" fillId="4" borderId="68" xfId="8" applyFont="1" applyFill="1" applyBorder="1" applyAlignment="1">
      <alignment horizontal="left"/>
    </xf>
    <xf numFmtId="0" fontId="29" fillId="4" borderId="68" xfId="8" applyFont="1" applyFill="1" applyBorder="1"/>
    <xf numFmtId="0" fontId="29" fillId="0" borderId="72" xfId="8" applyFont="1" applyBorder="1"/>
    <xf numFmtId="0" fontId="29" fillId="0" borderId="0" xfId="8" applyFont="1" applyBorder="1" applyAlignment="1">
      <alignment horizontal="left"/>
    </xf>
    <xf numFmtId="0" fontId="29" fillId="0" borderId="9" xfId="8" applyFont="1" applyBorder="1" applyAlignment="1">
      <alignment horizontal="left" vertical="center"/>
    </xf>
    <xf numFmtId="9" fontId="24" fillId="0" borderId="9" xfId="3" applyFont="1" applyBorder="1" applyAlignment="1">
      <alignment horizontal="center" wrapText="1"/>
    </xf>
    <xf numFmtId="0" fontId="29" fillId="0" borderId="64" xfId="8" applyFont="1" applyBorder="1"/>
    <xf numFmtId="43" fontId="24" fillId="0" borderId="0" xfId="1" applyFont="1" applyFill="1" applyBorder="1" applyAlignment="1">
      <alignment horizontal="center" vertical="center" wrapText="1"/>
    </xf>
    <xf numFmtId="0" fontId="29" fillId="0" borderId="0" xfId="8" applyFont="1" applyFill="1" applyBorder="1"/>
    <xf numFmtId="1" fontId="29" fillId="4" borderId="0" xfId="8" applyNumberFormat="1" applyFont="1" applyFill="1"/>
    <xf numFmtId="0" fontId="29" fillId="4" borderId="66" xfId="8" applyFont="1" applyFill="1" applyBorder="1"/>
    <xf numFmtId="0" fontId="29" fillId="4" borderId="69" xfId="8" applyFont="1" applyFill="1" applyBorder="1"/>
    <xf numFmtId="170" fontId="24" fillId="0" borderId="9" xfId="2" applyNumberFormat="1" applyFont="1" applyFill="1" applyBorder="1" applyAlignment="1">
      <alignment horizontal="center" vertical="center" wrapText="1"/>
    </xf>
    <xf numFmtId="0" fontId="24" fillId="4" borderId="65" xfId="8" applyFont="1" applyFill="1" applyBorder="1" applyAlignment="1">
      <alignment horizontal="left"/>
    </xf>
    <xf numFmtId="0" fontId="24" fillId="4" borderId="65" xfId="8" applyFont="1" applyFill="1" applyBorder="1"/>
    <xf numFmtId="0" fontId="24" fillId="4" borderId="67" xfId="8" applyFont="1" applyFill="1" applyBorder="1" applyAlignment="1">
      <alignment horizontal="left"/>
    </xf>
    <xf numFmtId="0" fontId="24" fillId="4" borderId="68" xfId="8" applyFont="1" applyFill="1" applyBorder="1" applyAlignment="1">
      <alignment horizontal="left"/>
    </xf>
    <xf numFmtId="0" fontId="24" fillId="4" borderId="68" xfId="8" applyFont="1" applyFill="1" applyBorder="1"/>
    <xf numFmtId="0" fontId="24" fillId="0" borderId="67" xfId="8" applyFont="1" applyBorder="1" applyAlignment="1">
      <alignment horizontal="left"/>
    </xf>
    <xf numFmtId="0" fontId="24" fillId="0" borderId="68" xfId="8" applyFont="1" applyBorder="1" applyAlignment="1">
      <alignment horizontal="left"/>
    </xf>
    <xf numFmtId="0" fontId="24" fillId="0" borderId="68" xfId="8" applyFont="1" applyBorder="1"/>
    <xf numFmtId="0" fontId="24" fillId="0" borderId="72" xfId="8" applyFont="1" applyBorder="1"/>
    <xf numFmtId="3" fontId="24" fillId="0" borderId="9" xfId="0" applyNumberFormat="1" applyFont="1" applyBorder="1" applyAlignment="1">
      <alignment horizontal="left" vertical="center"/>
    </xf>
    <xf numFmtId="7" fontId="24" fillId="4" borderId="9" xfId="2" applyNumberFormat="1" applyFont="1" applyFill="1" applyBorder="1" applyAlignment="1">
      <alignment horizontal="center" wrapText="1"/>
    </xf>
    <xf numFmtId="0" fontId="24" fillId="0" borderId="19" xfId="8" applyFont="1" applyBorder="1" applyAlignment="1">
      <alignment horizontal="left" wrapText="1"/>
    </xf>
    <xf numFmtId="0" fontId="24" fillId="0" borderId="23" xfId="8" applyFont="1" applyBorder="1" applyAlignment="1">
      <alignment horizontal="left" wrapText="1"/>
    </xf>
    <xf numFmtId="0" fontId="42" fillId="0" borderId="0" xfId="8" applyFont="1" applyBorder="1" applyAlignment="1">
      <alignment horizontal="left" vertical="center"/>
    </xf>
    <xf numFmtId="9" fontId="29" fillId="0" borderId="0" xfId="3" applyFont="1" applyBorder="1" applyAlignment="1">
      <alignment horizontal="center"/>
    </xf>
    <xf numFmtId="0" fontId="29" fillId="0" borderId="0" xfId="8" applyFont="1" applyBorder="1" applyAlignment="1">
      <alignment wrapText="1"/>
    </xf>
    <xf numFmtId="0" fontId="89" fillId="4" borderId="0" xfId="8" applyFont="1" applyFill="1"/>
    <xf numFmtId="39" fontId="24" fillId="0" borderId="16" xfId="1" applyNumberFormat="1" applyFont="1" applyBorder="1" applyAlignment="1">
      <alignment horizontal="center" wrapText="1"/>
    </xf>
    <xf numFmtId="189" fontId="24" fillId="0" borderId="16" xfId="1" applyNumberFormat="1" applyFont="1" applyFill="1" applyBorder="1" applyAlignment="1">
      <alignment horizontal="center" wrapText="1"/>
    </xf>
    <xf numFmtId="0" fontId="24" fillId="0" borderId="9" xfId="8" applyFont="1" applyBorder="1" applyAlignment="1">
      <alignment horizontal="left" vertical="center"/>
    </xf>
    <xf numFmtId="166" fontId="24" fillId="0" borderId="0" xfId="8" applyNumberFormat="1" applyFont="1" applyBorder="1"/>
    <xf numFmtId="39" fontId="24" fillId="0" borderId="0" xfId="1" applyNumberFormat="1" applyFont="1" applyAlignment="1">
      <alignment horizontal="center" wrapText="1"/>
    </xf>
    <xf numFmtId="166" fontId="24" fillId="0" borderId="0" xfId="8" applyNumberFormat="1" applyFont="1"/>
    <xf numFmtId="0" fontId="24" fillId="0" borderId="64" xfId="8" applyFont="1" applyBorder="1" applyAlignment="1">
      <alignment horizontal="left"/>
    </xf>
    <xf numFmtId="0" fontId="24" fillId="0" borderId="65" xfId="8" applyFont="1" applyBorder="1" applyAlignment="1">
      <alignment horizontal="left"/>
    </xf>
    <xf numFmtId="0" fontId="24" fillId="0" borderId="65" xfId="8" applyFont="1" applyBorder="1"/>
    <xf numFmtId="171" fontId="24" fillId="0" borderId="9" xfId="8" applyNumberFormat="1" applyFont="1" applyBorder="1" applyAlignment="1">
      <alignment horizontal="center"/>
    </xf>
    <xf numFmtId="1" fontId="24" fillId="0" borderId="0" xfId="8" applyNumberFormat="1" applyFont="1"/>
    <xf numFmtId="0" fontId="24" fillId="0" borderId="66" xfId="8" applyFont="1" applyBorder="1"/>
    <xf numFmtId="0" fontId="24" fillId="0" borderId="69" xfId="8" applyFont="1" applyBorder="1"/>
    <xf numFmtId="37" fontId="24" fillId="0" borderId="16" xfId="1" applyNumberFormat="1" applyFont="1" applyBorder="1" applyAlignment="1">
      <alignment horizontal="center" wrapText="1"/>
    </xf>
    <xf numFmtId="189" fontId="24" fillId="0" borderId="16" xfId="1" applyNumberFormat="1" applyFont="1" applyBorder="1" applyAlignment="1">
      <alignment horizontal="center" wrapText="1"/>
    </xf>
    <xf numFmtId="189" fontId="24" fillId="0" borderId="0" xfId="1" applyNumberFormat="1" applyFont="1" applyBorder="1" applyAlignment="1">
      <alignment horizontal="center" wrapText="1"/>
    </xf>
    <xf numFmtId="0" fontId="24" fillId="0" borderId="0" xfId="8" applyFont="1" applyBorder="1" applyAlignment="1">
      <alignment wrapText="1"/>
    </xf>
    <xf numFmtId="183" fontId="24" fillId="4" borderId="9" xfId="1" applyNumberFormat="1" applyFont="1" applyFill="1" applyBorder="1" applyAlignment="1">
      <alignment horizontal="center"/>
    </xf>
    <xf numFmtId="183" fontId="24" fillId="0" borderId="0" xfId="1" applyNumberFormat="1" applyFont="1" applyBorder="1" applyAlignment="1">
      <alignment horizontal="center"/>
    </xf>
    <xf numFmtId="165" fontId="24" fillId="0" borderId="0" xfId="0" applyNumberFormat="1" applyFont="1" applyFill="1" applyBorder="1" applyAlignment="1">
      <alignment horizontal="center" vertical="center" wrapText="1"/>
    </xf>
    <xf numFmtId="1" fontId="24" fillId="0" borderId="0" xfId="0" applyNumberFormat="1" applyFont="1" applyBorder="1" applyAlignment="1">
      <alignment horizontal="center" vertical="center" wrapText="1"/>
    </xf>
    <xf numFmtId="1" fontId="24" fillId="0" borderId="0" xfId="0" applyNumberFormat="1" applyFont="1" applyFill="1" applyBorder="1" applyAlignment="1">
      <alignment horizontal="center" vertical="center" wrapText="1"/>
    </xf>
    <xf numFmtId="44" fontId="29" fillId="0" borderId="0" xfId="2" applyFont="1" applyBorder="1"/>
    <xf numFmtId="166" fontId="24" fillId="4" borderId="0" xfId="0" applyNumberFormat="1" applyFont="1" applyFill="1" applyBorder="1" applyAlignment="1">
      <alignment horizontal="center" vertical="center" wrapText="1"/>
    </xf>
    <xf numFmtId="171" fontId="29" fillId="0" borderId="9" xfId="2" applyNumberFormat="1" applyFont="1" applyFill="1" applyBorder="1" applyAlignment="1">
      <alignment horizontal="center"/>
    </xf>
    <xf numFmtId="0" fontId="29" fillId="0" borderId="0" xfId="8" applyFont="1" applyAlignment="1">
      <alignment vertical="center"/>
    </xf>
    <xf numFmtId="1" fontId="24" fillId="4" borderId="0" xfId="0" applyNumberFormat="1" applyFont="1" applyFill="1" applyBorder="1" applyAlignment="1">
      <alignment horizontal="center" vertical="center" wrapText="1"/>
    </xf>
    <xf numFmtId="0" fontId="24" fillId="0" borderId="27" xfId="0" applyFont="1" applyBorder="1" applyAlignment="1">
      <alignment horizontal="left" vertical="center"/>
    </xf>
    <xf numFmtId="2" fontId="29" fillId="4" borderId="9" xfId="8" applyNumberFormat="1" applyFont="1" applyFill="1" applyBorder="1" applyAlignment="1">
      <alignment horizontal="center"/>
    </xf>
    <xf numFmtId="2" fontId="29" fillId="4" borderId="9" xfId="1" applyNumberFormat="1" applyFont="1" applyFill="1" applyBorder="1" applyAlignment="1">
      <alignment horizontal="center"/>
    </xf>
    <xf numFmtId="0" fontId="29" fillId="0" borderId="9" xfId="8" applyFont="1" applyBorder="1" applyAlignment="1">
      <alignment horizontal="left" wrapText="1"/>
    </xf>
    <xf numFmtId="0" fontId="24" fillId="4" borderId="9" xfId="6" applyFont="1" applyFill="1" applyBorder="1" applyAlignment="1">
      <alignment horizontal="center"/>
    </xf>
    <xf numFmtId="0" fontId="24" fillId="4" borderId="14" xfId="0" applyFont="1" applyFill="1" applyBorder="1" applyAlignment="1">
      <alignment horizontal="center" vertical="center" wrapText="1"/>
    </xf>
    <xf numFmtId="182" fontId="24" fillId="4" borderId="14" xfId="1" applyNumberFormat="1" applyFont="1" applyFill="1" applyBorder="1" applyAlignment="1">
      <alignment horizontal="center"/>
    </xf>
    <xf numFmtId="193" fontId="24" fillId="0" borderId="14" xfId="0" applyNumberFormat="1" applyFont="1" applyBorder="1" applyAlignment="1">
      <alignment horizontal="center"/>
    </xf>
    <xf numFmtId="165" fontId="24" fillId="0" borderId="14" xfId="6" applyNumberFormat="1" applyFont="1" applyFill="1" applyBorder="1" applyAlignment="1">
      <alignment horizontal="center"/>
    </xf>
    <xf numFmtId="0" fontId="24" fillId="4" borderId="14" xfId="6" applyFont="1" applyFill="1" applyBorder="1" applyAlignment="1">
      <alignment horizontal="center"/>
    </xf>
    <xf numFmtId="0" fontId="24" fillId="4" borderId="4" xfId="6" applyFont="1" applyFill="1" applyBorder="1" applyAlignment="1">
      <alignment horizontal="left"/>
    </xf>
    <xf numFmtId="0" fontId="24" fillId="4" borderId="4" xfId="0" applyFont="1" applyFill="1" applyBorder="1" applyAlignment="1">
      <alignment horizontal="center" vertical="center" wrapText="1"/>
    </xf>
    <xf numFmtId="193" fontId="24" fillId="0" borderId="4" xfId="0" applyNumberFormat="1" applyFont="1" applyBorder="1" applyAlignment="1">
      <alignment horizontal="center"/>
    </xf>
    <xf numFmtId="165" fontId="24" fillId="0" borderId="4" xfId="6" applyNumberFormat="1" applyFont="1" applyFill="1" applyBorder="1" applyAlignment="1">
      <alignment horizontal="center"/>
    </xf>
    <xf numFmtId="171" fontId="24" fillId="4" borderId="4" xfId="13" applyNumberFormat="1" applyFont="1" applyFill="1" applyBorder="1" applyAlignment="1">
      <alignment horizontal="center" vertical="center"/>
    </xf>
    <xf numFmtId="0" fontId="24" fillId="4" borderId="4" xfId="6" applyFont="1" applyFill="1" applyBorder="1" applyAlignment="1">
      <alignment horizontal="center"/>
    </xf>
    <xf numFmtId="0" fontId="24" fillId="4" borderId="0" xfId="8" applyFont="1" applyFill="1" applyAlignment="1">
      <alignment horizontal="center"/>
    </xf>
    <xf numFmtId="0" fontId="80" fillId="4" borderId="0" xfId="0" applyFont="1" applyFill="1" applyBorder="1" applyAlignment="1">
      <alignment vertical="center" wrapText="1"/>
    </xf>
    <xf numFmtId="0" fontId="24" fillId="0" borderId="0" xfId="0" applyFont="1" applyBorder="1" applyAlignment="1">
      <alignment vertical="center" wrapText="1"/>
    </xf>
    <xf numFmtId="0" fontId="24" fillId="0" borderId="9" xfId="13" applyFont="1" applyBorder="1" applyAlignment="1">
      <alignment horizontal="left"/>
    </xf>
    <xf numFmtId="0" fontId="72" fillId="0" borderId="0" xfId="0" applyFont="1"/>
    <xf numFmtId="0" fontId="72" fillId="0" borderId="0" xfId="0" applyFont="1" applyAlignment="1">
      <alignment horizontal="center"/>
    </xf>
    <xf numFmtId="39" fontId="29" fillId="4" borderId="0" xfId="1" applyNumberFormat="1" applyFont="1" applyFill="1" applyBorder="1" applyAlignment="1">
      <alignment horizontal="center"/>
    </xf>
    <xf numFmtId="2" fontId="29" fillId="4" borderId="0" xfId="8" applyNumberFormat="1" applyFont="1" applyFill="1" applyBorder="1" applyAlignment="1">
      <alignment horizontal="center"/>
    </xf>
    <xf numFmtId="2" fontId="29" fillId="4" borderId="0" xfId="8" applyNumberFormat="1" applyFont="1" applyFill="1" applyBorder="1"/>
    <xf numFmtId="1" fontId="29" fillId="0" borderId="0" xfId="8" applyNumberFormat="1" applyFont="1" applyBorder="1"/>
    <xf numFmtId="2" fontId="29" fillId="0" borderId="0" xfId="2" applyNumberFormat="1" applyFont="1" applyBorder="1"/>
    <xf numFmtId="39" fontId="24" fillId="4" borderId="0" xfId="1" applyNumberFormat="1" applyFont="1" applyFill="1" applyAlignment="1">
      <alignment horizontal="center"/>
    </xf>
    <xf numFmtId="9" fontId="24" fillId="4" borderId="19" xfId="3" applyFont="1" applyFill="1" applyBorder="1" applyAlignment="1">
      <alignment horizontal="center"/>
    </xf>
    <xf numFmtId="1" fontId="29" fillId="4" borderId="9" xfId="3" applyNumberFormat="1" applyFont="1" applyFill="1" applyBorder="1" applyAlignment="1">
      <alignment horizontal="center" vertical="center"/>
    </xf>
    <xf numFmtId="201" fontId="24" fillId="4" borderId="0" xfId="1" applyNumberFormat="1" applyFont="1" applyFill="1" applyBorder="1" applyAlignment="1">
      <alignment horizontal="center"/>
    </xf>
    <xf numFmtId="178" fontId="24" fillId="4" borderId="9" xfId="0" applyNumberFormat="1" applyFont="1" applyFill="1" applyBorder="1" applyAlignment="1">
      <alignment horizontal="left" vertical="center" wrapText="1"/>
    </xf>
    <xf numFmtId="4" fontId="24" fillId="0" borderId="9" xfId="0" applyNumberFormat="1" applyFont="1" applyFill="1" applyBorder="1" applyAlignment="1">
      <alignment horizontal="center" vertical="center" wrapText="1"/>
    </xf>
    <xf numFmtId="0" fontId="90" fillId="0" borderId="0" xfId="0" applyFont="1"/>
    <xf numFmtId="0" fontId="72" fillId="0" borderId="0" xfId="0" applyFont="1" applyAlignment="1">
      <alignment wrapText="1"/>
    </xf>
    <xf numFmtId="0" fontId="72" fillId="0" borderId="0" xfId="0" applyFont="1" applyAlignment="1">
      <alignment horizontal="center" wrapText="1"/>
    </xf>
    <xf numFmtId="3" fontId="24" fillId="0" borderId="0" xfId="0" applyNumberFormat="1" applyFont="1" applyFill="1" applyBorder="1" applyAlignment="1">
      <alignment horizontal="left" vertical="center" wrapText="1"/>
    </xf>
    <xf numFmtId="3" fontId="72" fillId="0" borderId="0" xfId="0" applyNumberFormat="1" applyFont="1" applyFill="1" applyBorder="1" applyAlignment="1">
      <alignment horizontal="left" vertical="center" wrapText="1"/>
    </xf>
    <xf numFmtId="0" fontId="73" fillId="0" borderId="0" xfId="0" applyFont="1" applyBorder="1" applyAlignment="1">
      <alignment horizontal="center" vertical="center" wrapText="1"/>
    </xf>
    <xf numFmtId="165" fontId="73" fillId="0" borderId="0" xfId="0" applyNumberFormat="1" applyFont="1" applyBorder="1" applyAlignment="1">
      <alignment horizontal="center" vertical="center" wrapText="1"/>
    </xf>
    <xf numFmtId="166" fontId="73" fillId="0" borderId="0" xfId="0" applyNumberFormat="1" applyFont="1" applyBorder="1" applyAlignment="1">
      <alignment horizontal="center" vertical="center" wrapText="1"/>
    </xf>
    <xf numFmtId="180" fontId="73" fillId="0" borderId="0" xfId="0" applyNumberFormat="1" applyFont="1" applyBorder="1" applyAlignment="1">
      <alignment horizontal="center" vertical="center" wrapText="1"/>
    </xf>
    <xf numFmtId="3" fontId="24" fillId="0" borderId="0" xfId="0" applyNumberFormat="1" applyFont="1" applyFill="1" applyBorder="1" applyAlignment="1">
      <alignment horizontal="center" vertical="center" wrapText="1"/>
    </xf>
    <xf numFmtId="9" fontId="24" fillId="0" borderId="0" xfId="3" applyFont="1" applyAlignment="1">
      <alignment horizontal="center"/>
    </xf>
    <xf numFmtId="178" fontId="24" fillId="0" borderId="9" xfId="0" applyNumberFormat="1" applyFont="1" applyBorder="1"/>
    <xf numFmtId="0" fontId="72" fillId="0" borderId="0" xfId="0" applyFont="1" applyFill="1" applyBorder="1" applyAlignment="1">
      <alignment horizontal="left" vertical="center" wrapText="1"/>
    </xf>
    <xf numFmtId="9" fontId="72" fillId="0" borderId="0" xfId="0" applyNumberFormat="1" applyFont="1" applyFill="1" applyBorder="1" applyAlignment="1">
      <alignment horizontal="center" vertical="center" wrapText="1"/>
    </xf>
    <xf numFmtId="2" fontId="24" fillId="4" borderId="9" xfId="1" applyNumberFormat="1" applyFont="1" applyFill="1" applyBorder="1" applyAlignment="1">
      <alignment horizontal="center"/>
    </xf>
    <xf numFmtId="0" fontId="24" fillId="0" borderId="30" xfId="8" applyFont="1" applyFill="1" applyBorder="1" applyAlignment="1">
      <alignment wrapText="1"/>
    </xf>
    <xf numFmtId="0" fontId="24" fillId="0" borderId="0" xfId="8" applyFont="1" applyFill="1" applyBorder="1" applyAlignment="1">
      <alignment wrapText="1"/>
    </xf>
    <xf numFmtId="0" fontId="44" fillId="0" borderId="0" xfId="0" applyFont="1"/>
    <xf numFmtId="9" fontId="24" fillId="0" borderId="9" xfId="3" applyNumberFormat="1" applyFont="1" applyBorder="1" applyAlignment="1">
      <alignment wrapText="1"/>
    </xf>
    <xf numFmtId="43" fontId="24" fillId="0" borderId="9" xfId="1" applyNumberFormat="1" applyFont="1" applyBorder="1" applyAlignment="1">
      <alignment wrapText="1"/>
    </xf>
    <xf numFmtId="168" fontId="24" fillId="0" borderId="0" xfId="5" applyNumberFormat="1" applyFont="1" applyBorder="1" applyAlignment="1">
      <alignment horizontal="left" vertical="center" wrapText="1"/>
    </xf>
    <xf numFmtId="0" fontId="24" fillId="0" borderId="0" xfId="0" applyFont="1" applyBorder="1" applyAlignment="1">
      <alignment horizontal="left" wrapText="1"/>
    </xf>
    <xf numFmtId="43" fontId="24" fillId="0" borderId="0" xfId="1" applyNumberFormat="1" applyFont="1" applyBorder="1" applyAlignment="1">
      <alignment wrapText="1"/>
    </xf>
    <xf numFmtId="168" fontId="24" fillId="0" borderId="0" xfId="5" applyNumberFormat="1" applyFont="1" applyBorder="1" applyAlignment="1">
      <alignment horizontal="left" vertical="top" wrapText="1"/>
    </xf>
    <xf numFmtId="202" fontId="24" fillId="0" borderId="0" xfId="0" applyNumberFormat="1" applyFont="1" applyBorder="1" applyAlignment="1">
      <alignment horizontal="center" vertical="center" wrapText="1"/>
    </xf>
    <xf numFmtId="0" fontId="29" fillId="0" borderId="9" xfId="8" applyFont="1" applyBorder="1" applyAlignment="1">
      <alignment horizontal="center" vertical="center"/>
    </xf>
    <xf numFmtId="0" fontId="91" fillId="0" borderId="0" xfId="0" applyFont="1"/>
    <xf numFmtId="0" fontId="70" fillId="0" borderId="0" xfId="0" applyFont="1"/>
    <xf numFmtId="0" fontId="92" fillId="0" borderId="0" xfId="0" applyFont="1"/>
    <xf numFmtId="0" fontId="93" fillId="0" borderId="0" xfId="0" applyFont="1"/>
    <xf numFmtId="0" fontId="94" fillId="0" borderId="0" xfId="0" applyFont="1"/>
    <xf numFmtId="200" fontId="4" fillId="0" borderId="9" xfId="8" applyNumberFormat="1" applyFont="1" applyBorder="1" applyAlignment="1">
      <alignment horizontal="center"/>
    </xf>
    <xf numFmtId="39" fontId="4" fillId="0" borderId="9" xfId="0" applyNumberFormat="1" applyFont="1" applyFill="1" applyBorder="1" applyAlignment="1">
      <alignment horizontal="center" vertical="center" wrapText="1"/>
    </xf>
    <xf numFmtId="165" fontId="52" fillId="0" borderId="9" xfId="8" applyNumberFormat="1" applyFont="1" applyFill="1" applyBorder="1" applyAlignment="1">
      <alignment horizontal="left" vertical="center"/>
    </xf>
    <xf numFmtId="0" fontId="57" fillId="19" borderId="19" xfId="0" applyFont="1" applyFill="1" applyBorder="1" applyAlignment="1">
      <alignment horizontal="center" wrapText="1"/>
    </xf>
    <xf numFmtId="0" fontId="44" fillId="19" borderId="9" xfId="0" applyFont="1" applyFill="1" applyBorder="1" applyAlignment="1">
      <alignment horizontal="center" wrapText="1"/>
    </xf>
    <xf numFmtId="0" fontId="0" fillId="0" borderId="0" xfId="0" applyAlignment="1">
      <alignment vertical="center"/>
    </xf>
    <xf numFmtId="205" fontId="0" fillId="26" borderId="0" xfId="0" applyNumberFormat="1" applyFill="1"/>
    <xf numFmtId="43" fontId="4" fillId="0" borderId="0" xfId="0" applyNumberFormat="1" applyFont="1"/>
    <xf numFmtId="205" fontId="0" fillId="28" borderId="0" xfId="0" applyNumberFormat="1" applyFill="1"/>
    <xf numFmtId="43" fontId="0" fillId="0" borderId="0" xfId="1" applyFont="1"/>
    <xf numFmtId="207" fontId="0" fillId="0" borderId="0" xfId="0" applyNumberFormat="1"/>
    <xf numFmtId="205" fontId="0" fillId="25" borderId="0" xfId="0" applyNumberFormat="1" applyFill="1"/>
    <xf numFmtId="206" fontId="0" fillId="25" borderId="0" xfId="0" applyNumberFormat="1" applyFill="1"/>
    <xf numFmtId="0" fontId="4" fillId="25" borderId="0" xfId="0" applyFont="1" applyFill="1"/>
    <xf numFmtId="7" fontId="0" fillId="0" borderId="0" xfId="1" applyNumberFormat="1" applyFont="1"/>
    <xf numFmtId="44" fontId="12" fillId="0" borderId="0" xfId="5" applyNumberFormat="1"/>
    <xf numFmtId="0" fontId="0" fillId="28" borderId="0" xfId="0" applyFill="1"/>
    <xf numFmtId="0" fontId="6" fillId="28" borderId="0" xfId="0" applyFont="1" applyFill="1"/>
    <xf numFmtId="0" fontId="44" fillId="19" borderId="30" xfId="0" applyFont="1" applyFill="1" applyBorder="1" applyAlignment="1">
      <alignment horizontal="center" wrapText="1"/>
    </xf>
    <xf numFmtId="0" fontId="44" fillId="21" borderId="9" xfId="0" applyFont="1" applyFill="1" applyBorder="1" applyAlignment="1">
      <alignment horizontal="center" wrapText="1"/>
    </xf>
    <xf numFmtId="0" fontId="95" fillId="24" borderId="9" xfId="0" applyFont="1" applyFill="1" applyBorder="1" applyAlignment="1">
      <alignment horizontal="center" wrapText="1"/>
    </xf>
    <xf numFmtId="171" fontId="71" fillId="13" borderId="9" xfId="0" applyNumberFormat="1" applyFont="1" applyFill="1" applyBorder="1" applyAlignment="1">
      <alignment horizontal="center" wrapText="1"/>
    </xf>
    <xf numFmtId="171" fontId="71" fillId="13" borderId="9" xfId="2" applyNumberFormat="1" applyFont="1" applyFill="1" applyBorder="1" applyAlignment="1">
      <alignment horizontal="center" wrapText="1"/>
    </xf>
    <xf numFmtId="205" fontId="0" fillId="26" borderId="9" xfId="0" applyNumberFormat="1" applyFill="1" applyBorder="1"/>
    <xf numFmtId="0" fontId="0" fillId="26" borderId="9" xfId="0" applyFill="1" applyBorder="1"/>
    <xf numFmtId="205" fontId="55" fillId="26" borderId="9" xfId="0" applyNumberFormat="1" applyFont="1" applyFill="1" applyBorder="1"/>
    <xf numFmtId="205" fontId="70" fillId="26" borderId="9" xfId="0" applyNumberFormat="1" applyFont="1" applyFill="1" applyBorder="1"/>
    <xf numFmtId="0" fontId="0" fillId="0" borderId="0" xfId="0" applyAlignment="1">
      <alignment vertical="center" wrapText="1"/>
    </xf>
    <xf numFmtId="0" fontId="97" fillId="0" borderId="0" xfId="0" applyFont="1" applyAlignment="1">
      <alignment horizontal="center"/>
    </xf>
    <xf numFmtId="39" fontId="0" fillId="0" borderId="9" xfId="0" applyNumberFormat="1" applyFont="1" applyBorder="1"/>
    <xf numFmtId="43" fontId="71" fillId="27" borderId="20" xfId="1" applyFont="1" applyFill="1" applyBorder="1" applyAlignment="1">
      <alignment horizontal="center" wrapText="1"/>
    </xf>
    <xf numFmtId="165" fontId="0" fillId="0" borderId="9" xfId="0" applyNumberFormat="1" applyBorder="1" applyAlignment="1">
      <alignment horizontal="center"/>
    </xf>
    <xf numFmtId="43" fontId="71" fillId="30" borderId="20" xfId="1" applyFont="1" applyFill="1" applyBorder="1" applyAlignment="1">
      <alignment horizontal="center" wrapText="1"/>
    </xf>
    <xf numFmtId="7" fontId="24" fillId="0" borderId="0" xfId="2" applyNumberFormat="1" applyFont="1" applyFill="1" applyBorder="1" applyAlignment="1">
      <alignment horizontal="center"/>
    </xf>
    <xf numFmtId="44" fontId="24" fillId="0" borderId="0" xfId="0" applyNumberFormat="1" applyFont="1"/>
    <xf numFmtId="0" fontId="4" fillId="0" borderId="0" xfId="0" applyFont="1" applyFill="1"/>
    <xf numFmtId="0" fontId="24" fillId="11" borderId="24" xfId="0" applyFont="1" applyFill="1" applyBorder="1" applyAlignment="1">
      <alignment horizontal="left" vertical="center" wrapText="1"/>
    </xf>
    <xf numFmtId="0" fontId="24" fillId="11" borderId="30" xfId="0" applyFont="1" applyFill="1" applyBorder="1" applyAlignment="1">
      <alignment horizontal="left" vertical="center" wrapText="1"/>
    </xf>
    <xf numFmtId="0" fontId="24" fillId="11" borderId="22" xfId="0" applyFont="1" applyFill="1" applyBorder="1" applyAlignment="1">
      <alignment horizontal="center" vertical="center" wrapText="1"/>
    </xf>
    <xf numFmtId="0" fontId="24" fillId="11" borderId="0" xfId="0" applyFont="1" applyFill="1" applyBorder="1" applyAlignment="1">
      <alignment horizontal="center" vertical="center" wrapText="1"/>
    </xf>
    <xf numFmtId="0" fontId="24" fillId="11" borderId="24" xfId="0" applyFont="1" applyFill="1" applyBorder="1" applyAlignment="1">
      <alignment horizontal="center" vertical="center" wrapText="1"/>
    </xf>
    <xf numFmtId="0" fontId="24" fillId="11" borderId="30" xfId="0" applyFont="1" applyFill="1" applyBorder="1" applyAlignment="1">
      <alignment horizontal="center" vertical="center" wrapText="1"/>
    </xf>
    <xf numFmtId="7" fontId="24" fillId="0" borderId="0" xfId="0" applyNumberFormat="1" applyFont="1" applyFill="1" applyBorder="1"/>
    <xf numFmtId="2" fontId="24" fillId="0" borderId="0" xfId="0" applyNumberFormat="1" applyFont="1" applyFill="1" applyBorder="1" applyAlignment="1"/>
    <xf numFmtId="2" fontId="24" fillId="0" borderId="0" xfId="0" applyNumberFormat="1" applyFont="1" applyFill="1" applyBorder="1" applyAlignment="1">
      <alignment horizontal="left" wrapText="1"/>
    </xf>
    <xf numFmtId="44" fontId="24" fillId="0" borderId="0" xfId="2" applyNumberFormat="1" applyFont="1" applyFill="1" applyBorder="1"/>
    <xf numFmtId="44" fontId="24" fillId="0" borderId="0" xfId="0" applyNumberFormat="1" applyFont="1" applyFill="1" applyBorder="1"/>
    <xf numFmtId="190" fontId="24" fillId="0" borderId="0" xfId="3" applyNumberFormat="1" applyFont="1" applyFill="1" applyBorder="1"/>
    <xf numFmtId="8" fontId="24" fillId="0" borderId="0" xfId="0" applyNumberFormat="1" applyFont="1" applyFill="1" applyBorder="1" applyAlignment="1">
      <alignment horizontal="left"/>
    </xf>
    <xf numFmtId="195" fontId="24" fillId="0" borderId="0" xfId="0" applyNumberFormat="1" applyFont="1" applyFill="1" applyBorder="1" applyAlignment="1">
      <alignment horizontal="center"/>
    </xf>
    <xf numFmtId="5" fontId="4" fillId="4" borderId="9" xfId="2" applyNumberFormat="1" applyFont="1" applyFill="1" applyBorder="1" applyAlignment="1">
      <alignment horizontal="center"/>
    </xf>
    <xf numFmtId="6" fontId="24" fillId="4" borderId="0" xfId="0" applyNumberFormat="1" applyFont="1" applyFill="1" applyBorder="1"/>
    <xf numFmtId="0" fontId="24" fillId="4" borderId="75" xfId="8" quotePrefix="1" applyFont="1" applyFill="1" applyBorder="1" applyAlignment="1">
      <alignment wrapText="1"/>
    </xf>
    <xf numFmtId="0" fontId="24" fillId="4" borderId="46" xfId="8" applyFont="1" applyFill="1" applyBorder="1" applyAlignment="1"/>
    <xf numFmtId="0" fontId="24" fillId="4" borderId="15" xfId="8" applyFont="1" applyFill="1" applyBorder="1" applyAlignment="1"/>
    <xf numFmtId="2" fontId="0" fillId="4" borderId="16" xfId="1" applyNumberFormat="1" applyFont="1" applyFill="1" applyBorder="1" applyAlignment="1">
      <alignment horizontal="center"/>
    </xf>
    <xf numFmtId="7" fontId="0" fillId="4" borderId="17" xfId="0" applyNumberFormat="1" applyFont="1" applyFill="1" applyBorder="1"/>
    <xf numFmtId="44" fontId="0" fillId="4" borderId="18" xfId="2" applyFont="1" applyFill="1" applyBorder="1"/>
    <xf numFmtId="0" fontId="0" fillId="0" borderId="54" xfId="0" applyBorder="1" applyAlignment="1">
      <alignment horizontal="left" vertical="center" wrapText="1"/>
    </xf>
    <xf numFmtId="0" fontId="24" fillId="16" borderId="19" xfId="0" applyFont="1" applyFill="1" applyBorder="1" applyAlignment="1">
      <alignment horizontal="left" vertical="top" wrapText="1"/>
    </xf>
    <xf numFmtId="0" fontId="24" fillId="4" borderId="20" xfId="0" applyFont="1" applyFill="1" applyBorder="1"/>
    <xf numFmtId="39" fontId="4" fillId="0" borderId="9" xfId="0" applyNumberFormat="1" applyFont="1" applyBorder="1"/>
    <xf numFmtId="0" fontId="24" fillId="4" borderId="9" xfId="0" applyFont="1" applyFill="1" applyBorder="1" applyAlignment="1">
      <alignment vertical="center"/>
    </xf>
    <xf numFmtId="0" fontId="0" fillId="21" borderId="0" xfId="0" applyFill="1" applyAlignment="1">
      <alignment horizontal="center" vertical="center"/>
    </xf>
    <xf numFmtId="0" fontId="0" fillId="21" borderId="0" xfId="0" applyFill="1" applyAlignment="1">
      <alignment horizontal="left" vertical="center" wrapText="1"/>
    </xf>
    <xf numFmtId="0" fontId="24" fillId="0" borderId="16" xfId="8" applyFont="1" applyBorder="1" applyAlignment="1">
      <alignment horizontal="center"/>
    </xf>
    <xf numFmtId="0" fontId="24" fillId="4" borderId="19" xfId="0" applyFont="1" applyFill="1" applyBorder="1" applyAlignment="1">
      <alignment horizontal="center" vertical="center" wrapText="1"/>
    </xf>
    <xf numFmtId="0" fontId="0" fillId="4" borderId="0" xfId="0" applyFont="1" applyFill="1" applyAlignment="1">
      <alignment horizontal="center"/>
    </xf>
    <xf numFmtId="0" fontId="0" fillId="0" borderId="0" xfId="0" applyFont="1" applyFill="1" applyAlignment="1">
      <alignment horizontal="center"/>
    </xf>
    <xf numFmtId="0" fontId="0" fillId="0" borderId="0" xfId="0" applyFont="1" applyFill="1" applyAlignment="1">
      <alignment vertical="center"/>
    </xf>
    <xf numFmtId="0" fontId="0" fillId="0" borderId="0" xfId="0" applyFont="1" applyFill="1" applyAlignment="1">
      <alignment vertical="center" wrapText="1"/>
    </xf>
    <xf numFmtId="0" fontId="0" fillId="0" borderId="0" xfId="0" applyFill="1" applyAlignment="1">
      <alignment horizontal="center"/>
    </xf>
    <xf numFmtId="0" fontId="0" fillId="0" borderId="0" xfId="0" applyFill="1" applyAlignment="1">
      <alignment vertical="center"/>
    </xf>
    <xf numFmtId="0" fontId="0" fillId="0" borderId="0" xfId="0" applyFill="1" applyAlignment="1">
      <alignment vertical="center" wrapText="1"/>
    </xf>
    <xf numFmtId="0" fontId="0" fillId="4" borderId="4" xfId="0" applyFont="1" applyFill="1" applyBorder="1" applyAlignment="1">
      <alignment horizontal="left" vertical="top" wrapText="1"/>
    </xf>
    <xf numFmtId="0" fontId="0" fillId="4" borderId="4" xfId="0" applyFont="1" applyFill="1" applyBorder="1"/>
    <xf numFmtId="0" fontId="0" fillId="4" borderId="9" xfId="0" applyFont="1" applyFill="1" applyBorder="1"/>
    <xf numFmtId="0" fontId="0" fillId="4" borderId="23" xfId="0" applyFont="1" applyFill="1" applyBorder="1"/>
    <xf numFmtId="0" fontId="0" fillId="4" borderId="19" xfId="0" applyFont="1" applyFill="1" applyBorder="1"/>
    <xf numFmtId="0" fontId="0" fillId="4" borderId="19" xfId="0" applyFont="1" applyFill="1" applyBorder="1" applyAlignment="1">
      <alignment horizontal="left" vertical="top" wrapText="1"/>
    </xf>
    <xf numFmtId="0" fontId="0" fillId="4" borderId="14" xfId="0" applyFont="1" applyFill="1" applyBorder="1" applyAlignment="1">
      <alignment horizontal="left" vertical="top" wrapText="1"/>
    </xf>
    <xf numFmtId="0" fontId="0" fillId="4" borderId="14" xfId="0" applyFont="1" applyFill="1" applyBorder="1"/>
    <xf numFmtId="0" fontId="0" fillId="4" borderId="5" xfId="0" applyFont="1" applyFill="1" applyBorder="1" applyAlignment="1"/>
    <xf numFmtId="0" fontId="0" fillId="4" borderId="10" xfId="0" applyFont="1" applyFill="1" applyBorder="1" applyAlignment="1"/>
    <xf numFmtId="0" fontId="0" fillId="4" borderId="46" xfId="0" applyFont="1" applyFill="1" applyBorder="1" applyAlignment="1"/>
    <xf numFmtId="39" fontId="0" fillId="4" borderId="4" xfId="1" applyNumberFormat="1" applyFont="1" applyFill="1" applyBorder="1" applyAlignment="1">
      <alignment horizontal="left" vertical="top"/>
    </xf>
    <xf numFmtId="39" fontId="0" fillId="4" borderId="9" xfId="1" applyNumberFormat="1" applyFont="1" applyFill="1" applyBorder="1" applyAlignment="1">
      <alignment horizontal="left" vertical="top"/>
    </xf>
    <xf numFmtId="39" fontId="0" fillId="4" borderId="19" xfId="1" applyNumberFormat="1" applyFont="1" applyFill="1" applyBorder="1" applyAlignment="1">
      <alignment horizontal="left" vertical="top"/>
    </xf>
    <xf numFmtId="0" fontId="0" fillId="4" borderId="54" xfId="0" applyFont="1" applyFill="1" applyBorder="1" applyAlignment="1"/>
    <xf numFmtId="7" fontId="0" fillId="4" borderId="4" xfId="2" applyNumberFormat="1" applyFont="1" applyFill="1" applyBorder="1" applyAlignment="1">
      <alignment horizontal="center"/>
    </xf>
    <xf numFmtId="7" fontId="0" fillId="4" borderId="0" xfId="0" applyNumberFormat="1" applyFont="1" applyFill="1" applyBorder="1" applyAlignment="1">
      <alignment horizontal="center"/>
    </xf>
    <xf numFmtId="7" fontId="0" fillId="4" borderId="9" xfId="2" applyNumberFormat="1" applyFont="1" applyFill="1" applyBorder="1" applyAlignment="1">
      <alignment horizontal="center"/>
    </xf>
    <xf numFmtId="7" fontId="0" fillId="4" borderId="19" xfId="2" applyNumberFormat="1" applyFont="1" applyFill="1" applyBorder="1" applyAlignment="1">
      <alignment horizontal="center"/>
    </xf>
    <xf numFmtId="7" fontId="0" fillId="4" borderId="14" xfId="2" applyNumberFormat="1" applyFont="1" applyFill="1" applyBorder="1" applyAlignment="1">
      <alignment horizontal="center"/>
    </xf>
    <xf numFmtId="0" fontId="0" fillId="4" borderId="15" xfId="0" applyFont="1" applyFill="1" applyBorder="1" applyAlignment="1"/>
    <xf numFmtId="9" fontId="4" fillId="4" borderId="19" xfId="0" applyNumberFormat="1" applyFont="1" applyFill="1" applyBorder="1" applyAlignment="1">
      <alignment horizontal="left" vertical="top"/>
    </xf>
    <xf numFmtId="9" fontId="4" fillId="4" borderId="30" xfId="0" applyNumberFormat="1" applyFont="1" applyFill="1" applyBorder="1" applyAlignment="1">
      <alignment horizontal="left" vertical="top"/>
    </xf>
    <xf numFmtId="39" fontId="4" fillId="4" borderId="19" xfId="1" applyNumberFormat="1" applyFont="1" applyFill="1" applyBorder="1" applyAlignment="1">
      <alignment horizontal="center" vertical="top"/>
    </xf>
    <xf numFmtId="39" fontId="4" fillId="4" borderId="14" xfId="1" applyNumberFormat="1" applyFont="1" applyFill="1" applyBorder="1" applyAlignment="1">
      <alignment horizontal="center" vertical="top"/>
    </xf>
    <xf numFmtId="39" fontId="24" fillId="4" borderId="23" xfId="1" applyNumberFormat="1" applyFont="1" applyFill="1" applyBorder="1" applyAlignment="1">
      <alignment horizontal="center" vertical="top"/>
    </xf>
    <xf numFmtId="39" fontId="4" fillId="4" borderId="23" xfId="1" applyNumberFormat="1" applyFont="1" applyFill="1" applyBorder="1" applyAlignment="1">
      <alignment horizontal="center" vertical="top"/>
    </xf>
    <xf numFmtId="5" fontId="4" fillId="4" borderId="19" xfId="2" applyNumberFormat="1" applyFont="1" applyFill="1" applyBorder="1" applyAlignment="1">
      <alignment horizontal="center"/>
    </xf>
    <xf numFmtId="7" fontId="4" fillId="4" borderId="0" xfId="0" applyNumberFormat="1" applyFont="1" applyFill="1" applyBorder="1" applyAlignment="1">
      <alignment horizontal="center"/>
    </xf>
    <xf numFmtId="7" fontId="4" fillId="4" borderId="19" xfId="2" applyNumberFormat="1" applyFont="1" applyFill="1" applyBorder="1" applyAlignment="1">
      <alignment horizontal="center"/>
    </xf>
    <xf numFmtId="7" fontId="4" fillId="4" borderId="14" xfId="2" applyNumberFormat="1" applyFont="1" applyFill="1" applyBorder="1" applyAlignment="1">
      <alignment horizontal="center"/>
    </xf>
    <xf numFmtId="7" fontId="4" fillId="4" borderId="23" xfId="2" applyNumberFormat="1" applyFont="1" applyFill="1" applyBorder="1" applyAlignment="1">
      <alignment horizontal="center"/>
    </xf>
    <xf numFmtId="5" fontId="24" fillId="4" borderId="4" xfId="2" applyNumberFormat="1" applyFont="1" applyFill="1" applyBorder="1" applyAlignment="1">
      <alignment horizontal="center"/>
    </xf>
    <xf numFmtId="197" fontId="4" fillId="4" borderId="4" xfId="2" applyNumberFormat="1" applyFont="1" applyFill="1" applyBorder="1" applyAlignment="1">
      <alignment horizontal="center"/>
    </xf>
    <xf numFmtId="5" fontId="4" fillId="4" borderId="4" xfId="2" applyNumberFormat="1" applyFont="1" applyFill="1" applyBorder="1" applyAlignment="1">
      <alignment horizontal="center"/>
    </xf>
    <xf numFmtId="197" fontId="24" fillId="0" borderId="0" xfId="0" applyNumberFormat="1" applyFont="1" applyBorder="1" applyAlignment="1"/>
    <xf numFmtId="197" fontId="4" fillId="4" borderId="0" xfId="0" applyNumberFormat="1" applyFont="1" applyFill="1" applyBorder="1" applyAlignment="1"/>
    <xf numFmtId="2" fontId="24" fillId="4" borderId="22" xfId="1" applyNumberFormat="1" applyFont="1" applyFill="1" applyBorder="1"/>
    <xf numFmtId="2" fontId="24" fillId="4" borderId="16" xfId="1" applyNumberFormat="1" applyFont="1" applyFill="1" applyBorder="1" applyAlignment="1">
      <alignment horizontal="center"/>
    </xf>
    <xf numFmtId="14" fontId="10" fillId="0" borderId="9" xfId="0" applyNumberFormat="1" applyFont="1" applyBorder="1" applyAlignment="1">
      <alignment horizontal="center" vertical="center" wrapText="1"/>
    </xf>
    <xf numFmtId="168" fontId="24" fillId="0" borderId="23" xfId="0" applyNumberFormat="1" applyFont="1" applyBorder="1" applyAlignment="1">
      <alignment horizontal="center"/>
    </xf>
    <xf numFmtId="0" fontId="24" fillId="32" borderId="9" xfId="0" applyFont="1" applyFill="1" applyBorder="1"/>
    <xf numFmtId="0" fontId="0" fillId="18" borderId="0" xfId="0" applyFill="1"/>
    <xf numFmtId="2" fontId="0" fillId="0" borderId="80" xfId="1" applyNumberFormat="1" applyFont="1" applyBorder="1" applyAlignment="1">
      <alignment horizontal="center"/>
    </xf>
    <xf numFmtId="0" fontId="24" fillId="4" borderId="81" xfId="8" applyFont="1" applyFill="1" applyBorder="1" applyAlignment="1">
      <alignment horizontal="left"/>
    </xf>
    <xf numFmtId="44" fontId="0" fillId="0" borderId="82" xfId="2" applyFont="1" applyFill="1" applyBorder="1"/>
    <xf numFmtId="170" fontId="4" fillId="0" borderId="9" xfId="5" applyNumberFormat="1" applyFont="1" applyFill="1" applyBorder="1" applyAlignment="1">
      <alignment horizontal="center"/>
    </xf>
    <xf numFmtId="2" fontId="0" fillId="0" borderId="83" xfId="1" applyNumberFormat="1" applyFont="1" applyBorder="1" applyAlignment="1">
      <alignment horizontal="center"/>
    </xf>
    <xf numFmtId="0" fontId="24" fillId="4" borderId="84" xfId="8" applyFont="1" applyFill="1" applyBorder="1" applyAlignment="1">
      <alignment horizontal="left"/>
    </xf>
    <xf numFmtId="44" fontId="0" fillId="0" borderId="84" xfId="2" applyFont="1" applyFill="1" applyBorder="1"/>
    <xf numFmtId="205" fontId="4" fillId="26" borderId="9" xfId="0" applyNumberFormat="1" applyFont="1" applyFill="1" applyBorder="1"/>
    <xf numFmtId="171" fontId="4" fillId="17" borderId="9" xfId="2" applyNumberFormat="1" applyFont="1" applyFill="1" applyBorder="1" applyAlignment="1">
      <alignment horizontal="center"/>
    </xf>
    <xf numFmtId="171" fontId="4" fillId="4" borderId="9" xfId="5" applyNumberFormat="1" applyFont="1" applyFill="1" applyBorder="1" applyAlignment="1">
      <alignment horizontal="center"/>
    </xf>
    <xf numFmtId="1" fontId="4" fillId="4" borderId="9" xfId="0" applyNumberFormat="1" applyFont="1" applyFill="1" applyBorder="1"/>
    <xf numFmtId="0" fontId="0" fillId="0" borderId="0" xfId="0"/>
    <xf numFmtId="0" fontId="12" fillId="0" borderId="0" xfId="5"/>
    <xf numFmtId="2" fontId="12" fillId="0" borderId="0" xfId="5" applyNumberFormat="1" applyAlignment="1">
      <alignment horizontal="center"/>
    </xf>
    <xf numFmtId="0" fontId="12" fillId="0" borderId="0" xfId="5" applyFill="1"/>
    <xf numFmtId="0" fontId="1" fillId="0" borderId="0" xfId="6" applyFont="1"/>
    <xf numFmtId="0" fontId="24" fillId="0" borderId="0" xfId="5" applyFont="1" applyFill="1" applyBorder="1"/>
    <xf numFmtId="0" fontId="5" fillId="12" borderId="0" xfId="0" applyFont="1" applyFill="1"/>
    <xf numFmtId="167" fontId="5" fillId="12" borderId="0" xfId="0" applyNumberFormat="1" applyFont="1" applyFill="1"/>
    <xf numFmtId="2" fontId="0" fillId="8" borderId="9" xfId="1" applyNumberFormat="1" applyFont="1" applyFill="1" applyBorder="1" applyAlignment="1">
      <alignment horizontal="center"/>
    </xf>
    <xf numFmtId="2" fontId="0" fillId="0" borderId="9" xfId="0" applyNumberFormat="1" applyFont="1" applyBorder="1"/>
    <xf numFmtId="2" fontId="4" fillId="0" borderId="9" xfId="0" applyNumberFormat="1" applyFont="1" applyBorder="1"/>
    <xf numFmtId="0" fontId="0" fillId="0" borderId="9" xfId="0" applyFont="1" applyBorder="1"/>
    <xf numFmtId="0" fontId="0" fillId="0" borderId="0" xfId="0" applyFont="1"/>
    <xf numFmtId="170" fontId="24" fillId="4" borderId="9" xfId="5" applyNumberFormat="1" applyFont="1" applyFill="1" applyBorder="1" applyAlignment="1">
      <alignment horizontal="center"/>
    </xf>
    <xf numFmtId="171" fontId="1" fillId="4" borderId="9" xfId="5" applyNumberFormat="1" applyFont="1" applyFill="1" applyBorder="1" applyAlignment="1">
      <alignment horizontal="center" vertical="center" wrapText="1"/>
    </xf>
    <xf numFmtId="2" fontId="0" fillId="0" borderId="20" xfId="1" applyNumberFormat="1" applyFont="1" applyBorder="1" applyAlignment="1">
      <alignment horizontal="center"/>
    </xf>
    <xf numFmtId="44" fontId="0" fillId="0" borderId="21" xfId="2" applyFont="1" applyFill="1" applyBorder="1"/>
    <xf numFmtId="2" fontId="24" fillId="0" borderId="9" xfId="0" applyNumberFormat="1" applyFont="1" applyBorder="1"/>
    <xf numFmtId="0" fontId="24" fillId="4" borderId="23" xfId="8" applyFont="1" applyFill="1" applyBorder="1" applyAlignment="1">
      <alignment horizontal="left"/>
    </xf>
    <xf numFmtId="44" fontId="0" fillId="0" borderId="24" xfId="2" applyFont="1" applyFill="1" applyBorder="1"/>
    <xf numFmtId="44" fontId="0" fillId="0" borderId="26" xfId="2" applyFont="1" applyFill="1" applyBorder="1"/>
    <xf numFmtId="2" fontId="4" fillId="0" borderId="9" xfId="0" applyNumberFormat="1" applyFont="1" applyBorder="1" applyAlignment="1">
      <alignment horizontal="center"/>
    </xf>
    <xf numFmtId="165" fontId="4" fillId="0" borderId="9" xfId="0" applyNumberFormat="1" applyFont="1" applyBorder="1" applyAlignment="1">
      <alignment horizontal="center"/>
    </xf>
    <xf numFmtId="2" fontId="0" fillId="8" borderId="9" xfId="1" applyNumberFormat="1" applyFont="1" applyFill="1" applyBorder="1"/>
    <xf numFmtId="2" fontId="0" fillId="0" borderId="16" xfId="1" applyNumberFormat="1" applyFont="1" applyBorder="1" applyAlignment="1">
      <alignment horizontal="center"/>
    </xf>
    <xf numFmtId="44" fontId="0" fillId="0" borderId="17" xfId="2" applyFont="1" applyFill="1" applyBorder="1"/>
    <xf numFmtId="44" fontId="0" fillId="0" borderId="18" xfId="2" applyFont="1" applyFill="1" applyBorder="1"/>
    <xf numFmtId="171" fontId="0" fillId="4" borderId="9" xfId="5" applyNumberFormat="1" applyFont="1" applyFill="1" applyBorder="1" applyAlignment="1">
      <alignment horizontal="center"/>
    </xf>
    <xf numFmtId="0" fontId="4" fillId="0" borderId="9" xfId="0" applyFont="1" applyBorder="1"/>
    <xf numFmtId="39" fontId="24" fillId="0" borderId="9" xfId="5" applyNumberFormat="1" applyFont="1" applyFill="1" applyBorder="1" applyAlignment="1">
      <alignment horizontal="center"/>
    </xf>
    <xf numFmtId="0" fontId="4" fillId="4" borderId="9" xfId="0" applyFont="1" applyFill="1" applyBorder="1"/>
    <xf numFmtId="43" fontId="4" fillId="0" borderId="9" xfId="1" applyNumberFormat="1" applyFont="1" applyBorder="1"/>
    <xf numFmtId="0" fontId="24" fillId="0" borderId="9" xfId="0" applyFont="1" applyBorder="1"/>
    <xf numFmtId="43" fontId="4" fillId="0" borderId="9" xfId="1" applyFont="1" applyBorder="1"/>
    <xf numFmtId="165" fontId="0" fillId="0" borderId="9" xfId="0" applyNumberFormat="1" applyFont="1" applyBorder="1" applyAlignment="1">
      <alignment horizontal="center"/>
    </xf>
    <xf numFmtId="0" fontId="39" fillId="0" borderId="0" xfId="5" applyFont="1"/>
    <xf numFmtId="0" fontId="24" fillId="0" borderId="0" xfId="5" applyFont="1"/>
    <xf numFmtId="168" fontId="24" fillId="4" borderId="9" xfId="5" applyNumberFormat="1" applyFont="1" applyFill="1" applyBorder="1" applyAlignment="1">
      <alignment horizontal="center" vertical="center"/>
    </xf>
    <xf numFmtId="0" fontId="39" fillId="0" borderId="0" xfId="5" applyFont="1" applyAlignment="1">
      <alignment wrapText="1"/>
    </xf>
    <xf numFmtId="166" fontId="39" fillId="0" borderId="0" xfId="5" applyNumberFormat="1" applyFont="1" applyAlignment="1">
      <alignment horizontal="center"/>
    </xf>
    <xf numFmtId="2" fontId="24" fillId="7" borderId="9" xfId="11" applyNumberFormat="1" applyFont="1" applyFill="1" applyBorder="1" applyAlignment="1">
      <alignment horizontal="center" vertical="center"/>
    </xf>
    <xf numFmtId="205" fontId="0" fillId="0" borderId="0" xfId="0" applyNumberFormat="1"/>
    <xf numFmtId="206" fontId="0" fillId="0" borderId="0" xfId="0" applyNumberFormat="1"/>
    <xf numFmtId="43" fontId="96" fillId="0" borderId="9" xfId="1" applyFont="1" applyBorder="1"/>
    <xf numFmtId="205" fontId="96" fillId="0" borderId="9" xfId="0" applyNumberFormat="1" applyFont="1" applyBorder="1"/>
    <xf numFmtId="0" fontId="4" fillId="0" borderId="9" xfId="0" applyFont="1" applyBorder="1" applyAlignment="1">
      <alignment horizontal="center"/>
    </xf>
    <xf numFmtId="205" fontId="4" fillId="0" borderId="9" xfId="0" applyNumberFormat="1" applyFont="1" applyBorder="1"/>
    <xf numFmtId="2" fontId="99" fillId="7" borderId="9" xfId="11" applyNumberFormat="1" applyFont="1" applyFill="1" applyBorder="1" applyAlignment="1">
      <alignment horizontal="center" vertical="center"/>
    </xf>
    <xf numFmtId="0" fontId="25" fillId="0" borderId="0" xfId="5" applyFont="1"/>
    <xf numFmtId="2" fontId="0" fillId="0" borderId="30" xfId="1" applyNumberFormat="1" applyFont="1" applyBorder="1" applyAlignment="1">
      <alignment horizontal="center"/>
    </xf>
    <xf numFmtId="2" fontId="0" fillId="0" borderId="23" xfId="1" applyNumberFormat="1" applyFont="1" applyBorder="1" applyAlignment="1">
      <alignment horizontal="center"/>
    </xf>
    <xf numFmtId="39" fontId="4" fillId="0" borderId="9" xfId="5" applyNumberFormat="1" applyFont="1" applyBorder="1" applyAlignment="1">
      <alignment horizontal="center"/>
    </xf>
    <xf numFmtId="44" fontId="4" fillId="0" borderId="9" xfId="2" applyFont="1" applyBorder="1"/>
    <xf numFmtId="0" fontId="24" fillId="11" borderId="16" xfId="5" applyFont="1" applyFill="1" applyBorder="1" applyAlignment="1">
      <alignment horizontal="center" vertical="center" wrapText="1"/>
    </xf>
    <xf numFmtId="0" fontId="24" fillId="11" borderId="18" xfId="5" applyFont="1" applyFill="1" applyBorder="1" applyAlignment="1">
      <alignment horizontal="center" vertical="center" wrapText="1"/>
    </xf>
    <xf numFmtId="44" fontId="0" fillId="0" borderId="9" xfId="2" applyFont="1" applyFill="1" applyBorder="1"/>
    <xf numFmtId="189" fontId="24" fillId="7" borderId="9" xfId="5" applyNumberFormat="1" applyFont="1" applyFill="1" applyBorder="1" applyAlignment="1">
      <alignment horizontal="center"/>
    </xf>
    <xf numFmtId="168" fontId="24" fillId="0" borderId="9" xfId="5" applyNumberFormat="1" applyFont="1" applyFill="1" applyBorder="1" applyAlignment="1">
      <alignment horizontal="left"/>
    </xf>
    <xf numFmtId="171" fontId="24" fillId="4" borderId="9" xfId="5" quotePrefix="1" applyNumberFormat="1" applyFont="1" applyFill="1" applyBorder="1" applyAlignment="1">
      <alignment horizontal="center"/>
    </xf>
    <xf numFmtId="0" fontId="24" fillId="0" borderId="9" xfId="6" applyFont="1" applyFill="1" applyBorder="1" applyAlignment="1">
      <alignment horizontal="center" vertical="center" wrapText="1"/>
    </xf>
    <xf numFmtId="0" fontId="24" fillId="0" borderId="9" xfId="5" applyFont="1" applyFill="1" applyBorder="1" applyAlignment="1">
      <alignment horizontal="left" vertical="center" wrapText="1"/>
    </xf>
    <xf numFmtId="169" fontId="24" fillId="0" borderId="16" xfId="5" applyNumberFormat="1" applyFont="1" applyBorder="1" applyAlignment="1">
      <alignment horizontal="center"/>
    </xf>
    <xf numFmtId="165" fontId="24" fillId="0" borderId="9" xfId="6" applyNumberFormat="1" applyFont="1" applyBorder="1" applyAlignment="1">
      <alignment horizontal="center"/>
    </xf>
    <xf numFmtId="37" fontId="24" fillId="0" borderId="9" xfId="5" applyNumberFormat="1" applyFont="1" applyBorder="1" applyAlignment="1">
      <alignment horizontal="center"/>
    </xf>
    <xf numFmtId="0" fontId="24" fillId="0" borderId="9" xfId="5" applyFont="1" applyBorder="1" applyAlignment="1">
      <alignment horizontal="center"/>
    </xf>
    <xf numFmtId="178" fontId="24" fillId="0" borderId="16" xfId="5" applyNumberFormat="1" applyFont="1" applyBorder="1" applyAlignment="1">
      <alignment horizontal="center"/>
    </xf>
    <xf numFmtId="1" fontId="24" fillId="0" borderId="9" xfId="6" applyNumberFormat="1" applyFont="1" applyBorder="1" applyAlignment="1">
      <alignment horizontal="center" vertical="center" wrapText="1"/>
    </xf>
    <xf numFmtId="0" fontId="24" fillId="0" borderId="9" xfId="5" applyNumberFormat="1" applyFont="1" applyFill="1" applyBorder="1"/>
    <xf numFmtId="171" fontId="0" fillId="0" borderId="9" xfId="0" applyNumberFormat="1" applyFont="1" applyBorder="1"/>
    <xf numFmtId="168" fontId="24" fillId="4" borderId="9" xfId="0" applyNumberFormat="1" applyFont="1" applyFill="1" applyBorder="1" applyAlignment="1">
      <alignment horizontal="left" vertical="center" wrapText="1"/>
    </xf>
    <xf numFmtId="3" fontId="24" fillId="0" borderId="16" xfId="0" applyNumberFormat="1" applyFont="1" applyFill="1" applyBorder="1" applyAlignment="1">
      <alignment horizontal="center" vertical="center" wrapText="1"/>
    </xf>
    <xf numFmtId="2" fontId="0" fillId="0" borderId="9" xfId="0" applyNumberFormat="1" applyFont="1" applyFill="1" applyBorder="1"/>
    <xf numFmtId="0" fontId="4" fillId="0" borderId="9" xfId="0" applyFont="1" applyFill="1" applyBorder="1"/>
    <xf numFmtId="0" fontId="4" fillId="0" borderId="0" xfId="0" applyFont="1" applyAlignment="1">
      <alignment horizontal="center"/>
    </xf>
    <xf numFmtId="10" fontId="32" fillId="0" borderId="4" xfId="7" applyNumberFormat="1" applyFont="1" applyFill="1" applyBorder="1" applyAlignment="1">
      <alignment horizontal="center" vertical="center" wrapText="1"/>
    </xf>
    <xf numFmtId="9" fontId="32" fillId="0" borderId="23" xfId="7" applyFont="1" applyFill="1" applyBorder="1" applyAlignment="1">
      <alignment horizontal="center" vertical="center" wrapText="1"/>
    </xf>
    <xf numFmtId="0" fontId="29" fillId="4" borderId="23" xfId="8" applyFont="1" applyFill="1" applyBorder="1" applyAlignment="1">
      <alignment horizontal="left"/>
    </xf>
    <xf numFmtId="168" fontId="24" fillId="4" borderId="26" xfId="5" applyNumberFormat="1" applyFont="1" applyFill="1" applyBorder="1" applyAlignment="1">
      <alignment horizontal="center" vertical="center" wrapText="1"/>
    </xf>
    <xf numFmtId="9" fontId="32" fillId="4" borderId="23" xfId="7" applyFont="1" applyFill="1" applyBorder="1" applyAlignment="1">
      <alignment horizontal="center" vertical="center" wrapText="1"/>
    </xf>
    <xf numFmtId="9" fontId="32" fillId="0" borderId="4" xfId="7" applyFont="1" applyFill="1" applyBorder="1" applyAlignment="1">
      <alignment horizontal="center" vertical="center" wrapText="1"/>
    </xf>
    <xf numFmtId="168" fontId="24" fillId="0" borderId="60" xfId="5" applyNumberFormat="1" applyFont="1" applyBorder="1" applyAlignment="1">
      <alignment horizontal="center" vertical="center"/>
    </xf>
    <xf numFmtId="39" fontId="24" fillId="0" borderId="33" xfId="5" applyNumberFormat="1" applyFont="1" applyFill="1" applyBorder="1" applyAlignment="1">
      <alignment horizontal="center"/>
    </xf>
    <xf numFmtId="0" fontId="29" fillId="4" borderId="33" xfId="8" applyFont="1" applyFill="1" applyBorder="1" applyAlignment="1">
      <alignment horizontal="left"/>
    </xf>
    <xf numFmtId="165" fontId="24" fillId="4" borderId="33" xfId="0" applyNumberFormat="1" applyFont="1" applyFill="1" applyBorder="1" applyAlignment="1">
      <alignment horizontal="center" vertical="center" wrapText="1"/>
    </xf>
    <xf numFmtId="10" fontId="27" fillId="0" borderId="23" xfId="7" applyNumberFormat="1" applyFont="1" applyFill="1" applyBorder="1" applyAlignment="1">
      <alignment horizontal="center" vertical="center" wrapText="1"/>
    </xf>
    <xf numFmtId="185" fontId="29" fillId="4" borderId="23" xfId="2" applyNumberFormat="1" applyFont="1" applyFill="1" applyBorder="1"/>
    <xf numFmtId="10" fontId="32" fillId="0" borderId="33" xfId="7" applyNumberFormat="1" applyFont="1" applyFill="1" applyBorder="1" applyAlignment="1">
      <alignment horizontal="center" vertical="center" wrapText="1"/>
    </xf>
    <xf numFmtId="168" fontId="1" fillId="0" borderId="60" xfId="5" applyNumberFormat="1" applyFont="1" applyBorder="1" applyAlignment="1">
      <alignment horizontal="center" vertical="center"/>
    </xf>
    <xf numFmtId="39" fontId="1" fillId="0" borderId="33" xfId="5" applyNumberFormat="1" applyFont="1" applyFill="1" applyBorder="1" applyAlignment="1">
      <alignment horizontal="center"/>
    </xf>
    <xf numFmtId="9" fontId="32" fillId="0" borderId="14" xfId="7" applyFont="1" applyFill="1" applyBorder="1" applyAlignment="1">
      <alignment horizontal="center" vertical="center" wrapText="1"/>
    </xf>
    <xf numFmtId="2" fontId="38" fillId="0" borderId="9" xfId="12" applyNumberFormat="1" applyFont="1" applyFill="1" applyBorder="1" applyAlignment="1">
      <alignment horizontal="center"/>
    </xf>
    <xf numFmtId="165" fontId="1" fillId="4" borderId="9" xfId="13" applyNumberFormat="1" applyFont="1" applyFill="1" applyBorder="1" applyAlignment="1">
      <alignment horizontal="left" vertical="center" wrapText="1"/>
    </xf>
    <xf numFmtId="0" fontId="1" fillId="4" borderId="9" xfId="13" applyFont="1" applyFill="1" applyBorder="1" applyAlignment="1">
      <alignment horizontal="center"/>
    </xf>
    <xf numFmtId="0" fontId="4" fillId="0" borderId="9" xfId="13" applyFont="1" applyFill="1" applyBorder="1" applyAlignment="1">
      <alignment horizontal="center"/>
    </xf>
    <xf numFmtId="0" fontId="1" fillId="0" borderId="9" xfId="13" applyFont="1" applyFill="1" applyBorder="1" applyAlignment="1">
      <alignment horizontal="center"/>
    </xf>
    <xf numFmtId="9" fontId="1" fillId="4" borderId="9" xfId="13" applyNumberFormat="1" applyFont="1" applyFill="1" applyBorder="1" applyAlignment="1">
      <alignment horizontal="center"/>
    </xf>
    <xf numFmtId="9" fontId="1" fillId="0" borderId="9" xfId="13" applyNumberFormat="1" applyFont="1" applyFill="1" applyBorder="1" applyAlignment="1">
      <alignment horizontal="center"/>
    </xf>
    <xf numFmtId="2" fontId="1" fillId="4" borderId="9" xfId="13" applyNumberFormat="1" applyFont="1" applyFill="1" applyBorder="1" applyAlignment="1">
      <alignment horizontal="center"/>
    </xf>
    <xf numFmtId="2" fontId="1" fillId="0" borderId="9" xfId="13" applyNumberFormat="1" applyFont="1" applyFill="1" applyBorder="1" applyAlignment="1">
      <alignment horizontal="center"/>
    </xf>
    <xf numFmtId="2" fontId="4" fillId="0" borderId="9" xfId="13" applyNumberFormat="1" applyFont="1" applyFill="1" applyBorder="1" applyAlignment="1">
      <alignment horizontal="center"/>
    </xf>
    <xf numFmtId="0" fontId="4" fillId="4" borderId="9" xfId="13" applyFont="1" applyFill="1" applyBorder="1" applyAlignment="1">
      <alignment horizontal="center"/>
    </xf>
    <xf numFmtId="0" fontId="1" fillId="0" borderId="0" xfId="13" applyFont="1" applyFill="1"/>
    <xf numFmtId="0" fontId="24" fillId="0" borderId="18" xfId="0" applyFont="1" applyFill="1" applyBorder="1" applyAlignment="1">
      <alignment wrapText="1"/>
    </xf>
    <xf numFmtId="9" fontId="30" fillId="0" borderId="16" xfId="3" applyFont="1" applyFill="1" applyBorder="1" applyAlignment="1">
      <alignment horizontal="center"/>
    </xf>
    <xf numFmtId="9" fontId="4" fillId="0" borderId="16" xfId="3" applyFont="1" applyFill="1" applyBorder="1" applyAlignment="1">
      <alignment horizontal="center"/>
    </xf>
    <xf numFmtId="9" fontId="4" fillId="0" borderId="16" xfId="0" applyNumberFormat="1" applyFont="1" applyFill="1" applyBorder="1" applyAlignment="1">
      <alignment horizontal="center" vertical="center"/>
    </xf>
    <xf numFmtId="0" fontId="4" fillId="0" borderId="9" xfId="0" applyFont="1" applyFill="1" applyBorder="1" applyAlignment="1">
      <alignment horizontal="center"/>
    </xf>
    <xf numFmtId="190" fontId="24" fillId="4" borderId="9" xfId="0" applyNumberFormat="1" applyFont="1" applyFill="1" applyBorder="1" applyAlignment="1">
      <alignment horizontal="left" vertical="center" wrapText="1"/>
    </xf>
    <xf numFmtId="0" fontId="29" fillId="0" borderId="9" xfId="8" applyFont="1" applyFill="1" applyBorder="1" applyAlignment="1">
      <alignment horizontal="left" vertical="center"/>
    </xf>
    <xf numFmtId="10" fontId="24" fillId="4" borderId="9" xfId="0" applyNumberFormat="1" applyFont="1" applyFill="1" applyBorder="1" applyAlignment="1">
      <alignment horizontal="left" vertical="center" wrapText="1"/>
    </xf>
    <xf numFmtId="9" fontId="4" fillId="4" borderId="9" xfId="3" applyFont="1" applyFill="1" applyBorder="1" applyAlignment="1">
      <alignment horizontal="center" vertical="center" wrapText="1"/>
    </xf>
    <xf numFmtId="181" fontId="24" fillId="4" borderId="9" xfId="0" applyNumberFormat="1" applyFont="1" applyFill="1" applyBorder="1" applyAlignment="1">
      <alignment horizontal="center" vertical="center"/>
    </xf>
    <xf numFmtId="181" fontId="4" fillId="0" borderId="9" xfId="0" applyNumberFormat="1" applyFont="1" applyFill="1" applyBorder="1" applyAlignment="1">
      <alignment horizontal="center" vertical="center" wrapText="1"/>
    </xf>
    <xf numFmtId="180" fontId="24" fillId="0" borderId="9" xfId="0" applyNumberFormat="1" applyFont="1" applyBorder="1" applyAlignment="1">
      <alignment horizontal="left" wrapText="1"/>
    </xf>
    <xf numFmtId="172" fontId="24" fillId="0" borderId="9" xfId="3" applyNumberFormat="1" applyFont="1" applyBorder="1" applyAlignment="1">
      <alignment horizontal="left" wrapText="1"/>
    </xf>
    <xf numFmtId="0" fontId="4" fillId="0" borderId="9" xfId="0" applyFont="1" applyBorder="1" applyAlignment="1">
      <alignment horizontal="center" wrapText="1"/>
    </xf>
    <xf numFmtId="180" fontId="4" fillId="0" borderId="9" xfId="0" applyNumberFormat="1" applyFont="1" applyBorder="1" applyAlignment="1">
      <alignment horizontal="center" wrapText="1"/>
    </xf>
    <xf numFmtId="9" fontId="4" fillId="0" borderId="9" xfId="3" applyFont="1" applyBorder="1" applyAlignment="1">
      <alignment horizontal="center" wrapText="1"/>
    </xf>
    <xf numFmtId="9" fontId="4" fillId="0" borderId="9" xfId="3" applyFont="1" applyBorder="1" applyAlignment="1">
      <alignment horizontal="center" vertical="center" wrapText="1"/>
    </xf>
    <xf numFmtId="0" fontId="29" fillId="0" borderId="9" xfId="8" applyFont="1" applyFill="1" applyBorder="1" applyAlignment="1">
      <alignment horizontal="left"/>
    </xf>
    <xf numFmtId="0" fontId="99" fillId="0" borderId="0" xfId="0" applyFont="1"/>
    <xf numFmtId="2" fontId="4" fillId="0" borderId="9" xfId="0" applyNumberFormat="1" applyFont="1" applyBorder="1" applyAlignment="1">
      <alignment wrapText="1"/>
    </xf>
    <xf numFmtId="0" fontId="24" fillId="0" borderId="9" xfId="12" applyFont="1" applyBorder="1" applyAlignment="1">
      <alignment horizontal="center"/>
    </xf>
    <xf numFmtId="39" fontId="0" fillId="0" borderId="9" xfId="0" applyNumberFormat="1" applyBorder="1"/>
    <xf numFmtId="0" fontId="16" fillId="0" borderId="0" xfId="5" applyFont="1"/>
    <xf numFmtId="0" fontId="16" fillId="0" borderId="0" xfId="5" applyFont="1" applyFill="1"/>
    <xf numFmtId="0" fontId="6" fillId="0" borderId="0" xfId="0" applyFont="1" applyFill="1"/>
    <xf numFmtId="0" fontId="6" fillId="4" borderId="0" xfId="0" applyFont="1" applyFill="1" applyAlignment="1"/>
    <xf numFmtId="0" fontId="6" fillId="4" borderId="0" xfId="0" applyFont="1" applyFill="1" applyBorder="1" applyAlignment="1">
      <alignment wrapText="1"/>
    </xf>
    <xf numFmtId="6" fontId="6" fillId="4" borderId="0" xfId="0" applyNumberFormat="1" applyFont="1" applyFill="1" applyBorder="1" applyAlignment="1">
      <alignment wrapText="1"/>
    </xf>
    <xf numFmtId="9" fontId="0" fillId="0" borderId="30" xfId="3" applyFont="1" applyBorder="1" applyAlignment="1">
      <alignment horizontal="center"/>
    </xf>
    <xf numFmtId="9" fontId="4" fillId="0" borderId="30" xfId="3" applyFont="1" applyBorder="1" applyAlignment="1">
      <alignment horizontal="center"/>
    </xf>
    <xf numFmtId="0" fontId="0" fillId="0" borderId="48" xfId="3" applyNumberFormat="1" applyFont="1" applyFill="1" applyBorder="1" applyAlignment="1">
      <alignment horizontal="center"/>
    </xf>
    <xf numFmtId="0" fontId="28" fillId="0" borderId="23" xfId="8" applyBorder="1"/>
    <xf numFmtId="171" fontId="30" fillId="0" borderId="9" xfId="2" applyNumberFormat="1" applyFont="1" applyFill="1" applyBorder="1" applyAlignment="1">
      <alignment horizontal="center"/>
    </xf>
    <xf numFmtId="171" fontId="4" fillId="0" borderId="9" xfId="4" applyNumberFormat="1" applyFont="1" applyFill="1" applyBorder="1" applyAlignment="1" applyProtection="1">
      <alignment horizontal="center"/>
      <protection locked="0"/>
    </xf>
    <xf numFmtId="2" fontId="4" fillId="4" borderId="14" xfId="0" applyNumberFormat="1" applyFont="1" applyFill="1" applyBorder="1" applyAlignment="1">
      <alignment horizontal="center"/>
    </xf>
    <xf numFmtId="171" fontId="4" fillId="0" borderId="9" xfId="2" applyNumberFormat="1" applyFont="1" applyBorder="1" applyAlignment="1">
      <alignment horizontal="center"/>
    </xf>
    <xf numFmtId="2" fontId="24" fillId="0" borderId="9" xfId="1" applyNumberFormat="1" applyFont="1" applyBorder="1" applyAlignment="1">
      <alignment horizontal="center" wrapText="1"/>
    </xf>
    <xf numFmtId="2" fontId="24" fillId="4" borderId="9" xfId="0" applyNumberFormat="1" applyFont="1" applyFill="1" applyBorder="1" applyAlignment="1"/>
    <xf numFmtId="168" fontId="24" fillId="0" borderId="23" xfId="5" applyNumberFormat="1" applyFont="1" applyBorder="1" applyAlignment="1">
      <alignment horizontal="left" vertical="center"/>
    </xf>
    <xf numFmtId="0" fontId="24" fillId="0" borderId="14" xfId="0" applyFont="1" applyBorder="1" applyAlignment="1">
      <alignment horizontal="left"/>
    </xf>
    <xf numFmtId="2" fontId="24" fillId="0" borderId="14" xfId="0" applyNumberFormat="1" applyFont="1" applyBorder="1" applyAlignment="1">
      <alignment horizontal="center"/>
    </xf>
    <xf numFmtId="10" fontId="24" fillId="4" borderId="23" xfId="7" applyNumberFormat="1" applyFont="1" applyFill="1" applyBorder="1" applyAlignment="1">
      <alignment horizontal="center" vertical="center" wrapText="1"/>
    </xf>
    <xf numFmtId="0" fontId="24" fillId="0" borderId="4" xfId="0" applyFont="1" applyBorder="1" applyAlignment="1">
      <alignment horizontal="left"/>
    </xf>
    <xf numFmtId="2" fontId="24" fillId="0" borderId="4" xfId="0" applyNumberFormat="1" applyFont="1" applyBorder="1" applyAlignment="1">
      <alignment horizontal="center"/>
    </xf>
    <xf numFmtId="0" fontId="24" fillId="0" borderId="14" xfId="0" applyFont="1" applyBorder="1" applyAlignment="1">
      <alignment vertical="center" wrapText="1"/>
    </xf>
    <xf numFmtId="0" fontId="74" fillId="0" borderId="9" xfId="8" applyFont="1" applyFill="1" applyBorder="1" applyAlignment="1">
      <alignment horizontal="left" vertical="center"/>
    </xf>
    <xf numFmtId="0" fontId="74" fillId="0" borderId="9" xfId="8" applyFont="1" applyFill="1" applyBorder="1" applyAlignment="1">
      <alignment horizontal="left"/>
    </xf>
    <xf numFmtId="165" fontId="74" fillId="0" borderId="9" xfId="8" applyNumberFormat="1" applyFont="1" applyFill="1" applyBorder="1" applyAlignment="1">
      <alignment horizontal="left" vertical="center"/>
    </xf>
    <xf numFmtId="167" fontId="96" fillId="12" borderId="0" xfId="0" applyNumberFormat="1" applyFont="1" applyFill="1"/>
    <xf numFmtId="0" fontId="4" fillId="0" borderId="9" xfId="6" applyFont="1" applyFill="1" applyBorder="1"/>
    <xf numFmtId="39" fontId="24" fillId="0" borderId="9" xfId="1" applyNumberFormat="1" applyFont="1" applyFill="1" applyBorder="1" applyAlignment="1">
      <alignment horizontal="center"/>
    </xf>
    <xf numFmtId="184" fontId="24" fillId="0" borderId="9" xfId="1" applyNumberFormat="1" applyFont="1" applyFill="1" applyBorder="1" applyAlignment="1">
      <alignment horizontal="center"/>
    </xf>
    <xf numFmtId="185" fontId="29" fillId="0" borderId="9" xfId="2" applyNumberFormat="1" applyFont="1" applyFill="1" applyBorder="1"/>
    <xf numFmtId="171" fontId="24" fillId="0" borderId="9" xfId="5" applyNumberFormat="1" applyFont="1" applyFill="1" applyBorder="1" applyAlignment="1">
      <alignment horizontal="center" vertical="center" wrapText="1"/>
    </xf>
    <xf numFmtId="165" fontId="24" fillId="0" borderId="9" xfId="6" applyNumberFormat="1" applyFont="1" applyFill="1" applyBorder="1" applyAlignment="1">
      <alignment horizontal="left" vertical="center" wrapText="1" indent="3"/>
    </xf>
    <xf numFmtId="0" fontId="24" fillId="15" borderId="9" xfId="5" applyFont="1" applyFill="1" applyBorder="1" applyAlignment="1">
      <alignment horizontal="center" vertical="center" wrapText="1"/>
    </xf>
    <xf numFmtId="2" fontId="0" fillId="0" borderId="9" xfId="0" applyNumberFormat="1" applyFont="1" applyFill="1" applyBorder="1" applyAlignment="1">
      <alignment horizontal="center"/>
    </xf>
    <xf numFmtId="0" fontId="0" fillId="0" borderId="9" xfId="0" applyFont="1" applyFill="1" applyBorder="1" applyAlignment="1">
      <alignment horizontal="center"/>
    </xf>
    <xf numFmtId="0" fontId="12" fillId="0" borderId="0" xfId="6" applyFont="1" applyFill="1" applyAlignment="1">
      <alignment horizontal="center"/>
    </xf>
    <xf numFmtId="165" fontId="4" fillId="0" borderId="9" xfId="0" applyNumberFormat="1" applyFont="1" applyFill="1" applyBorder="1" applyAlignment="1">
      <alignment horizontal="center"/>
    </xf>
    <xf numFmtId="165" fontId="0" fillId="0" borderId="9" xfId="0" applyNumberFormat="1" applyFont="1" applyFill="1" applyBorder="1" applyAlignment="1">
      <alignment horizontal="center"/>
    </xf>
    <xf numFmtId="0" fontId="12" fillId="0" borderId="0" xfId="6" applyFont="1" applyFill="1"/>
    <xf numFmtId="165" fontId="24" fillId="0" borderId="9" xfId="0" applyNumberFormat="1" applyFont="1" applyFill="1" applyBorder="1" applyAlignment="1">
      <alignment horizontal="center"/>
    </xf>
    <xf numFmtId="2" fontId="4" fillId="0" borderId="9" xfId="0" applyNumberFormat="1" applyFont="1" applyFill="1" applyBorder="1"/>
    <xf numFmtId="0" fontId="0" fillId="0" borderId="9" xfId="0" applyFont="1" applyFill="1" applyBorder="1"/>
    <xf numFmtId="0" fontId="0" fillId="0" borderId="0" xfId="0" applyFont="1" applyFill="1"/>
    <xf numFmtId="165" fontId="0" fillId="0" borderId="9" xfId="0" applyNumberFormat="1" applyFont="1" applyFill="1" applyBorder="1"/>
    <xf numFmtId="171" fontId="1" fillId="0" borderId="9" xfId="5" applyNumberFormat="1" applyFont="1" applyFill="1" applyBorder="1" applyAlignment="1">
      <alignment horizontal="center" vertical="center" wrapText="1"/>
    </xf>
    <xf numFmtId="171" fontId="0" fillId="0" borderId="9" xfId="0" applyNumberFormat="1" applyFont="1" applyFill="1" applyBorder="1"/>
    <xf numFmtId="7" fontId="1" fillId="0" borderId="9" xfId="10" applyNumberFormat="1" applyFont="1" applyFill="1" applyBorder="1" applyAlignment="1">
      <alignment horizontal="center"/>
    </xf>
    <xf numFmtId="2" fontId="1" fillId="0" borderId="9" xfId="10" applyNumberFormat="1" applyFont="1" applyFill="1" applyBorder="1" applyAlignment="1">
      <alignment horizontal="center"/>
    </xf>
    <xf numFmtId="171" fontId="0" fillId="0" borderId="9" xfId="5" applyNumberFormat="1" applyFont="1" applyFill="1" applyBorder="1" applyAlignment="1">
      <alignment horizontal="center"/>
    </xf>
    <xf numFmtId="187" fontId="0" fillId="0" borderId="0" xfId="3" applyNumberFormat="1" applyFont="1" applyFill="1"/>
    <xf numFmtId="2" fontId="24" fillId="0" borderId="0" xfId="0" applyNumberFormat="1" applyFont="1" applyFill="1"/>
    <xf numFmtId="2" fontId="0" fillId="0" borderId="0" xfId="0" applyNumberFormat="1" applyFill="1"/>
    <xf numFmtId="0" fontId="24" fillId="0" borderId="32" xfId="0" applyFont="1" applyFill="1" applyBorder="1" applyAlignment="1">
      <alignment wrapText="1"/>
    </xf>
    <xf numFmtId="168" fontId="24" fillId="0" borderId="32" xfId="5" applyNumberFormat="1" applyFont="1" applyFill="1" applyBorder="1" applyAlignment="1">
      <alignment horizontal="center" vertical="center" wrapText="1"/>
    </xf>
    <xf numFmtId="168" fontId="24" fillId="0" borderId="62" xfId="5" applyNumberFormat="1" applyFont="1" applyFill="1" applyBorder="1" applyAlignment="1">
      <alignment horizontal="center" vertical="center" wrapText="1"/>
    </xf>
    <xf numFmtId="168" fontId="24" fillId="0" borderId="18" xfId="5" applyNumberFormat="1" applyFont="1" applyFill="1" applyBorder="1" applyAlignment="1">
      <alignment horizontal="center" vertical="center" wrapText="1"/>
    </xf>
    <xf numFmtId="168" fontId="24" fillId="0" borderId="34" xfId="5" applyNumberFormat="1" applyFont="1" applyFill="1" applyBorder="1" applyAlignment="1">
      <alignment horizontal="center" vertical="center" wrapText="1"/>
    </xf>
    <xf numFmtId="9" fontId="32" fillId="0" borderId="33" xfId="7" applyFont="1" applyFill="1" applyBorder="1" applyAlignment="1">
      <alignment horizontal="center" vertical="center" wrapText="1"/>
    </xf>
    <xf numFmtId="2" fontId="24" fillId="0" borderId="4" xfId="0" applyNumberFormat="1" applyFont="1" applyFill="1" applyBorder="1"/>
    <xf numFmtId="2" fontId="0" fillId="0" borderId="9" xfId="0" applyNumberFormat="1" applyFill="1" applyBorder="1"/>
    <xf numFmtId="2" fontId="4" fillId="0" borderId="9" xfId="14" applyNumberFormat="1" applyFont="1" applyFill="1" applyBorder="1"/>
    <xf numFmtId="165" fontId="24" fillId="0" borderId="9" xfId="0" applyNumberFormat="1" applyFont="1" applyFill="1" applyBorder="1"/>
    <xf numFmtId="0" fontId="24" fillId="0" borderId="9" xfId="13" applyFont="1" applyFill="1" applyBorder="1" applyAlignment="1">
      <alignment horizontal="left" vertical="center" wrapText="1"/>
    </xf>
    <xf numFmtId="2" fontId="24" fillId="0" borderId="9" xfId="13" applyNumberFormat="1" applyFont="1" applyFill="1" applyBorder="1" applyAlignment="1">
      <alignment horizontal="center"/>
    </xf>
    <xf numFmtId="0" fontId="24" fillId="0" borderId="14" xfId="13" applyFont="1" applyFill="1" applyBorder="1" applyAlignment="1">
      <alignment horizontal="left" vertical="center" wrapText="1"/>
    </xf>
    <xf numFmtId="2" fontId="24" fillId="0" borderId="14" xfId="13" applyNumberFormat="1" applyFont="1" applyFill="1" applyBorder="1" applyAlignment="1">
      <alignment horizontal="center"/>
    </xf>
    <xf numFmtId="0" fontId="24" fillId="0" borderId="23" xfId="13" applyFont="1" applyFill="1" applyBorder="1" applyAlignment="1">
      <alignment horizontal="left"/>
    </xf>
    <xf numFmtId="2" fontId="24" fillId="0" borderId="23" xfId="13" applyNumberFormat="1" applyFont="1" applyFill="1" applyBorder="1" applyAlignment="1">
      <alignment horizontal="center"/>
    </xf>
    <xf numFmtId="0" fontId="24" fillId="0" borderId="9" xfId="13" applyFont="1" applyFill="1" applyBorder="1" applyAlignment="1">
      <alignment horizontal="left"/>
    </xf>
    <xf numFmtId="9" fontId="4" fillId="0" borderId="9" xfId="13" applyNumberFormat="1" applyFont="1" applyFill="1" applyBorder="1" applyAlignment="1">
      <alignment horizontal="center"/>
    </xf>
    <xf numFmtId="188" fontId="24" fillId="0" borderId="9" xfId="13" applyNumberFormat="1" applyFont="1" applyFill="1" applyBorder="1" applyAlignment="1">
      <alignment horizontal="center" vertical="center" wrapText="1"/>
    </xf>
    <xf numFmtId="0" fontId="0" fillId="0" borderId="9" xfId="0" applyFill="1" applyBorder="1"/>
    <xf numFmtId="9" fontId="24" fillId="0" borderId="9" xfId="13" applyNumberFormat="1" applyFont="1" applyFill="1" applyBorder="1" applyAlignment="1">
      <alignment horizontal="center"/>
    </xf>
    <xf numFmtId="165" fontId="1" fillId="0" borderId="9" xfId="6" applyNumberFormat="1" applyFont="1" applyFill="1" applyBorder="1" applyAlignment="1">
      <alignment horizontal="center"/>
    </xf>
    <xf numFmtId="7" fontId="28" fillId="0" borderId="9" xfId="2" applyNumberFormat="1" applyFont="1" applyFill="1" applyBorder="1" applyAlignment="1">
      <alignment horizontal="center"/>
    </xf>
    <xf numFmtId="10" fontId="24" fillId="0" borderId="9" xfId="3" applyNumberFormat="1" applyFont="1" applyFill="1" applyBorder="1"/>
    <xf numFmtId="10" fontId="24" fillId="0" borderId="9" xfId="15" applyNumberFormat="1" applyFont="1" applyFill="1" applyBorder="1"/>
    <xf numFmtId="172" fontId="24" fillId="0" borderId="9" xfId="16" applyNumberFormat="1" applyFont="1" applyFill="1" applyBorder="1" applyAlignment="1">
      <alignment horizontal="center"/>
    </xf>
    <xf numFmtId="172" fontId="29" fillId="0" borderId="9" xfId="3" applyNumberFormat="1" applyFont="1" applyFill="1" applyBorder="1" applyAlignment="1">
      <alignment horizontal="center"/>
    </xf>
    <xf numFmtId="190" fontId="24" fillId="0" borderId="9" xfId="3" applyNumberFormat="1" applyFont="1" applyFill="1" applyBorder="1" applyAlignment="1">
      <alignment horizontal="center"/>
    </xf>
    <xf numFmtId="172" fontId="30" fillId="0" borderId="9" xfId="3" applyNumberFormat="1" applyFont="1" applyFill="1" applyBorder="1" applyAlignment="1">
      <alignment horizontal="center"/>
    </xf>
    <xf numFmtId="9" fontId="30" fillId="0" borderId="9" xfId="3" applyFont="1" applyFill="1" applyBorder="1" applyAlignment="1">
      <alignment horizontal="center"/>
    </xf>
    <xf numFmtId="39" fontId="29" fillId="0" borderId="9" xfId="1" applyNumberFormat="1" applyFont="1" applyFill="1" applyBorder="1" applyAlignment="1">
      <alignment horizontal="center"/>
    </xf>
    <xf numFmtId="10" fontId="29" fillId="0" borderId="9" xfId="3" applyNumberFormat="1" applyFont="1" applyFill="1" applyBorder="1" applyAlignment="1">
      <alignment horizontal="center"/>
    </xf>
    <xf numFmtId="37" fontId="29" fillId="0" borderId="9" xfId="1" applyNumberFormat="1" applyFont="1" applyFill="1" applyBorder="1" applyAlignment="1">
      <alignment horizontal="center"/>
    </xf>
    <xf numFmtId="179" fontId="24" fillId="0" borderId="9" xfId="0" applyNumberFormat="1" applyFont="1" applyFill="1" applyBorder="1" applyAlignment="1">
      <alignment horizontal="center"/>
    </xf>
    <xf numFmtId="189" fontId="29" fillId="0" borderId="9" xfId="1" applyNumberFormat="1" applyFont="1" applyFill="1" applyBorder="1" applyAlignment="1">
      <alignment horizontal="center"/>
    </xf>
    <xf numFmtId="171" fontId="4" fillId="0" borderId="9" xfId="6" applyNumberFormat="1" applyFont="1" applyFill="1" applyBorder="1" applyAlignment="1">
      <alignment horizontal="center"/>
    </xf>
    <xf numFmtId="171" fontId="1" fillId="0" borderId="9" xfId="6" applyNumberFormat="1" applyFont="1" applyFill="1" applyBorder="1" applyAlignment="1">
      <alignment horizontal="center"/>
    </xf>
    <xf numFmtId="0" fontId="4" fillId="0" borderId="9" xfId="6" applyFont="1" applyFill="1" applyBorder="1" applyAlignment="1">
      <alignment horizontal="center"/>
    </xf>
    <xf numFmtId="9" fontId="4" fillId="0" borderId="18" xfId="3" applyFont="1" applyFill="1" applyBorder="1" applyAlignment="1">
      <alignment horizontal="center"/>
    </xf>
    <xf numFmtId="172" fontId="4" fillId="0" borderId="21" xfId="3" applyNumberFormat="1" applyFont="1" applyFill="1" applyBorder="1" applyAlignment="1">
      <alignment horizontal="center"/>
    </xf>
    <xf numFmtId="10" fontId="4" fillId="0" borderId="19" xfId="6" applyNumberFormat="1" applyFont="1" applyFill="1" applyBorder="1" applyAlignment="1">
      <alignment horizontal="center"/>
    </xf>
    <xf numFmtId="10" fontId="4" fillId="0" borderId="20" xfId="6" applyNumberFormat="1" applyFont="1" applyFill="1" applyBorder="1" applyAlignment="1">
      <alignment horizontal="center"/>
    </xf>
    <xf numFmtId="165" fontId="4" fillId="0" borderId="19" xfId="6" applyNumberFormat="1" applyFont="1" applyFill="1" applyBorder="1" applyAlignment="1">
      <alignment horizontal="center"/>
    </xf>
    <xf numFmtId="165" fontId="4" fillId="0" borderId="20" xfId="6" applyNumberFormat="1" applyFont="1" applyFill="1" applyBorder="1" applyAlignment="1">
      <alignment horizontal="center"/>
    </xf>
    <xf numFmtId="171" fontId="4" fillId="0" borderId="87" xfId="13" applyNumberFormat="1" applyFont="1" applyFill="1" applyBorder="1" applyAlignment="1">
      <alignment horizontal="center"/>
    </xf>
    <xf numFmtId="171" fontId="4" fillId="0" borderId="89" xfId="13" applyNumberFormat="1" applyFont="1" applyFill="1" applyBorder="1" applyAlignment="1">
      <alignment horizontal="center"/>
    </xf>
    <xf numFmtId="179" fontId="1" fillId="0" borderId="9" xfId="1" applyNumberFormat="1" applyFill="1" applyBorder="1" applyAlignment="1">
      <alignment horizontal="left"/>
    </xf>
    <xf numFmtId="171" fontId="1" fillId="0" borderId="9" xfId="2" applyNumberFormat="1" applyFill="1" applyBorder="1" applyAlignment="1">
      <alignment horizontal="left"/>
    </xf>
    <xf numFmtId="2" fontId="24" fillId="0" borderId="9" xfId="6" applyNumberFormat="1" applyFont="1" applyFill="1" applyBorder="1" applyAlignment="1">
      <alignment horizontal="center"/>
    </xf>
    <xf numFmtId="182" fontId="24" fillId="0" borderId="9" xfId="1" applyNumberFormat="1" applyFont="1" applyFill="1" applyBorder="1" applyAlignment="1">
      <alignment horizontal="center" vertical="center"/>
    </xf>
    <xf numFmtId="169" fontId="29" fillId="0" borderId="9" xfId="2" applyNumberFormat="1" applyFont="1" applyFill="1" applyBorder="1" applyAlignment="1">
      <alignment horizontal="center"/>
    </xf>
    <xf numFmtId="0" fontId="24" fillId="0" borderId="0" xfId="0" applyFont="1" applyFill="1" applyAlignment="1">
      <alignment horizontal="center"/>
    </xf>
    <xf numFmtId="39" fontId="24" fillId="0" borderId="9" xfId="0" applyNumberFormat="1" applyFont="1" applyBorder="1" applyAlignment="1">
      <alignment horizontal="center"/>
    </xf>
    <xf numFmtId="10" fontId="29" fillId="0" borderId="9" xfId="3" applyNumberFormat="1" applyFont="1" applyBorder="1" applyAlignment="1">
      <alignment horizontal="center"/>
    </xf>
    <xf numFmtId="9" fontId="29" fillId="0" borderId="9" xfId="3" applyNumberFormat="1" applyFont="1" applyBorder="1" applyAlignment="1">
      <alignment horizontal="center"/>
    </xf>
    <xf numFmtId="180" fontId="24" fillId="0" borderId="9" xfId="0" applyNumberFormat="1" applyFont="1" applyFill="1" applyBorder="1" applyAlignment="1">
      <alignment horizontal="center" vertical="center"/>
    </xf>
    <xf numFmtId="10" fontId="24" fillId="0" borderId="9" xfId="0" applyNumberFormat="1" applyFont="1" applyFill="1" applyBorder="1" applyAlignment="1">
      <alignment horizontal="center" vertical="center" wrapText="1"/>
    </xf>
    <xf numFmtId="2" fontId="24" fillId="0" borderId="9" xfId="0" applyNumberFormat="1" applyFont="1" applyFill="1" applyBorder="1" applyAlignment="1">
      <alignment horizontal="center" vertical="center"/>
    </xf>
    <xf numFmtId="190" fontId="24" fillId="0" borderId="9" xfId="3" applyNumberFormat="1" applyFont="1" applyBorder="1" applyAlignment="1">
      <alignment horizontal="center" wrapText="1"/>
    </xf>
    <xf numFmtId="0" fontId="29" fillId="0" borderId="14" xfId="8" applyFont="1" applyFill="1" applyBorder="1" applyAlignment="1">
      <alignment horizontal="left"/>
    </xf>
    <xf numFmtId="9" fontId="29" fillId="0" borderId="35" xfId="3" applyFont="1" applyFill="1" applyBorder="1" applyAlignment="1">
      <alignment horizontal="center"/>
    </xf>
    <xf numFmtId="9" fontId="30" fillId="0" borderId="37" xfId="3" applyFont="1" applyFill="1" applyBorder="1" applyAlignment="1">
      <alignment horizontal="center"/>
    </xf>
    <xf numFmtId="9" fontId="30" fillId="0" borderId="35" xfId="3" applyFont="1" applyFill="1" applyBorder="1" applyAlignment="1">
      <alignment horizontal="center"/>
    </xf>
    <xf numFmtId="0" fontId="0" fillId="0" borderId="23" xfId="0" applyBorder="1"/>
    <xf numFmtId="9" fontId="29" fillId="0" borderId="23" xfId="3" applyFont="1" applyBorder="1" applyAlignment="1">
      <alignment horizontal="center"/>
    </xf>
    <xf numFmtId="10" fontId="30" fillId="0" borderId="23" xfId="3" applyNumberFormat="1" applyFont="1" applyBorder="1" applyAlignment="1">
      <alignment horizontal="center"/>
    </xf>
    <xf numFmtId="10" fontId="29" fillId="0" borderId="23" xfId="3" applyNumberFormat="1" applyFont="1" applyBorder="1" applyAlignment="1">
      <alignment horizontal="center"/>
    </xf>
    <xf numFmtId="9" fontId="29" fillId="0" borderId="14" xfId="3" applyFont="1" applyBorder="1" applyAlignment="1">
      <alignment horizontal="center"/>
    </xf>
    <xf numFmtId="0" fontId="0" fillId="0" borderId="14" xfId="0" applyBorder="1"/>
    <xf numFmtId="9" fontId="30" fillId="0" borderId="14" xfId="3" applyNumberFormat="1" applyFont="1" applyBorder="1" applyAlignment="1">
      <alignment horizontal="center"/>
    </xf>
    <xf numFmtId="9" fontId="29" fillId="0" borderId="14" xfId="3" applyNumberFormat="1" applyFont="1" applyBorder="1" applyAlignment="1">
      <alignment horizontal="center"/>
    </xf>
    <xf numFmtId="10" fontId="29" fillId="0" borderId="25" xfId="3" applyNumberFormat="1" applyFont="1" applyFill="1" applyBorder="1" applyAlignment="1">
      <alignment horizontal="center"/>
    </xf>
    <xf numFmtId="0" fontId="99" fillId="12" borderId="9" xfId="0" applyFont="1" applyFill="1" applyBorder="1" applyAlignment="1">
      <alignment horizontal="center" vertical="center" wrapText="1"/>
    </xf>
    <xf numFmtId="0" fontId="24" fillId="0" borderId="4" xfId="0" applyFont="1" applyFill="1" applyBorder="1" applyAlignment="1">
      <alignment horizontal="left" vertical="center"/>
    </xf>
    <xf numFmtId="39" fontId="24" fillId="0" borderId="4" xfId="0" applyNumberFormat="1" applyFont="1" applyBorder="1" applyAlignment="1">
      <alignment horizontal="center" vertical="center"/>
    </xf>
    <xf numFmtId="0" fontId="29" fillId="0" borderId="23" xfId="8" applyFont="1" applyFill="1" applyBorder="1"/>
    <xf numFmtId="9" fontId="24" fillId="0" borderId="14" xfId="0" applyNumberFormat="1" applyFont="1" applyFill="1" applyBorder="1" applyAlignment="1">
      <alignment horizontal="center" vertical="center"/>
    </xf>
    <xf numFmtId="9" fontId="4" fillId="0" borderId="35" xfId="0" applyNumberFormat="1" applyFont="1" applyFill="1" applyBorder="1" applyAlignment="1">
      <alignment horizontal="center" vertical="center"/>
    </xf>
    <xf numFmtId="9" fontId="4" fillId="0" borderId="14" xfId="3" applyFont="1" applyFill="1" applyBorder="1" applyAlignment="1">
      <alignment horizontal="center"/>
    </xf>
    <xf numFmtId="9" fontId="24" fillId="0" borderId="33" xfId="0" applyNumberFormat="1" applyFont="1" applyFill="1" applyBorder="1" applyAlignment="1">
      <alignment horizontal="center" vertical="center"/>
    </xf>
    <xf numFmtId="39" fontId="24" fillId="4" borderId="4" xfId="0" applyNumberFormat="1" applyFont="1" applyFill="1" applyBorder="1" applyAlignment="1">
      <alignment horizontal="center" vertical="center"/>
    </xf>
    <xf numFmtId="39" fontId="0" fillId="0" borderId="4" xfId="0" applyNumberFormat="1" applyFont="1" applyBorder="1" applyAlignment="1">
      <alignment horizontal="center" vertical="center"/>
    </xf>
    <xf numFmtId="9" fontId="0" fillId="0" borderId="14" xfId="0" applyNumberFormat="1" applyFont="1" applyFill="1" applyBorder="1" applyAlignment="1">
      <alignment horizontal="center" vertical="center"/>
    </xf>
    <xf numFmtId="9" fontId="4" fillId="0" borderId="14" xfId="0" applyNumberFormat="1" applyFont="1" applyFill="1" applyBorder="1" applyAlignment="1">
      <alignment horizontal="center" vertical="center"/>
    </xf>
    <xf numFmtId="9" fontId="4" fillId="0" borderId="4" xfId="3" applyFont="1" applyFill="1" applyBorder="1" applyAlignment="1">
      <alignment horizontal="center"/>
    </xf>
    <xf numFmtId="10" fontId="4" fillId="0" borderId="9" xfId="3" applyNumberFormat="1" applyFont="1" applyFill="1" applyBorder="1" applyAlignment="1">
      <alignment horizontal="center" vertical="center" wrapText="1"/>
    </xf>
    <xf numFmtId="10" fontId="4" fillId="4" borderId="9" xfId="3" applyNumberFormat="1" applyFont="1" applyFill="1" applyBorder="1" applyAlignment="1">
      <alignment horizontal="center" vertical="center" wrapText="1"/>
    </xf>
    <xf numFmtId="10" fontId="24" fillId="4" borderId="9" xfId="3" applyNumberFormat="1" applyFont="1" applyFill="1" applyBorder="1" applyAlignment="1">
      <alignment horizontal="center" vertical="center" wrapText="1"/>
    </xf>
    <xf numFmtId="10" fontId="4" fillId="0" borderId="9" xfId="3" applyNumberFormat="1" applyFont="1" applyBorder="1" applyAlignment="1">
      <alignment horizontal="center" vertical="center" wrapText="1"/>
    </xf>
    <xf numFmtId="10" fontId="4" fillId="0" borderId="9" xfId="3" applyNumberFormat="1" applyFont="1" applyBorder="1" applyAlignment="1">
      <alignment horizontal="center" wrapText="1"/>
    </xf>
    <xf numFmtId="9" fontId="4" fillId="0" borderId="9" xfId="3" applyNumberFormat="1" applyFont="1" applyBorder="1" applyAlignment="1">
      <alignment horizontal="center" wrapText="1"/>
    </xf>
    <xf numFmtId="10" fontId="4" fillId="0" borderId="9" xfId="0" applyNumberFormat="1" applyFont="1" applyBorder="1"/>
    <xf numFmtId="0" fontId="102" fillId="0" borderId="0" xfId="0" applyFont="1"/>
    <xf numFmtId="180" fontId="4" fillId="0" borderId="9" xfId="0" applyNumberFormat="1" applyFont="1" applyBorder="1" applyAlignment="1">
      <alignment horizontal="center"/>
    </xf>
    <xf numFmtId="9" fontId="4" fillId="0" borderId="0" xfId="3" applyFont="1"/>
    <xf numFmtId="172" fontId="4" fillId="4" borderId="9" xfId="3" applyNumberFormat="1" applyFont="1" applyFill="1" applyBorder="1" applyAlignment="1">
      <alignment horizontal="center"/>
    </xf>
    <xf numFmtId="165" fontId="4" fillId="4" borderId="9" xfId="6" applyNumberFormat="1" applyFont="1" applyFill="1" applyBorder="1" applyAlignment="1">
      <alignment horizontal="center"/>
    </xf>
    <xf numFmtId="7" fontId="4" fillId="4" borderId="9" xfId="2" applyNumberFormat="1" applyFont="1" applyFill="1" applyBorder="1" applyAlignment="1">
      <alignment horizontal="center" wrapText="1"/>
    </xf>
    <xf numFmtId="9" fontId="24" fillId="4" borderId="14" xfId="3" applyFont="1" applyFill="1" applyBorder="1" applyAlignment="1">
      <alignment horizontal="center"/>
    </xf>
    <xf numFmtId="9" fontId="24" fillId="0" borderId="30" xfId="3" applyFont="1" applyBorder="1" applyAlignment="1">
      <alignment horizontal="center"/>
    </xf>
    <xf numFmtId="2" fontId="24" fillId="4" borderId="4" xfId="0" applyNumberFormat="1" applyFont="1" applyFill="1" applyBorder="1" applyAlignment="1">
      <alignment horizontal="left" vertical="top" wrapText="1"/>
    </xf>
    <xf numFmtId="7" fontId="24" fillId="4" borderId="0" xfId="0" applyNumberFormat="1" applyFont="1" applyFill="1" applyBorder="1" applyAlignment="1">
      <alignment horizontal="center"/>
    </xf>
    <xf numFmtId="7" fontId="24" fillId="4" borderId="14" xfId="2" applyNumberFormat="1" applyFont="1" applyFill="1" applyBorder="1" applyAlignment="1">
      <alignment horizontal="center"/>
    </xf>
    <xf numFmtId="43" fontId="24" fillId="0" borderId="9" xfId="0" applyNumberFormat="1" applyFont="1" applyBorder="1"/>
    <xf numFmtId="43" fontId="24" fillId="4" borderId="9" xfId="0" applyNumberFormat="1" applyFont="1" applyFill="1" applyBorder="1"/>
    <xf numFmtId="0" fontId="24" fillId="5" borderId="14" xfId="0" applyFont="1" applyFill="1" applyBorder="1" applyAlignment="1">
      <alignment horizontal="left" vertical="top" wrapText="1"/>
    </xf>
    <xf numFmtId="170" fontId="24" fillId="0" borderId="9" xfId="0" applyNumberFormat="1" applyFont="1" applyBorder="1"/>
    <xf numFmtId="165" fontId="24" fillId="4" borderId="9" xfId="0" applyNumberFormat="1" applyFont="1" applyFill="1" applyBorder="1" applyAlignment="1">
      <alignment horizontal="left" vertical="top" wrapText="1"/>
    </xf>
    <xf numFmtId="9" fontId="24" fillId="4" borderId="33" xfId="0" applyNumberFormat="1" applyFont="1" applyFill="1" applyBorder="1" applyAlignment="1">
      <alignment horizontal="left" vertical="top"/>
    </xf>
    <xf numFmtId="9" fontId="4" fillId="4" borderId="33" xfId="0" applyNumberFormat="1" applyFont="1" applyFill="1" applyBorder="1" applyAlignment="1">
      <alignment horizontal="left" vertical="top"/>
    </xf>
    <xf numFmtId="1" fontId="0" fillId="4" borderId="4" xfId="0" applyNumberFormat="1" applyFill="1" applyBorder="1" applyAlignment="1">
      <alignment horizontal="left" vertical="top" wrapText="1"/>
    </xf>
    <xf numFmtId="1" fontId="0" fillId="4" borderId="9" xfId="0" applyNumberFormat="1" applyFill="1" applyBorder="1" applyAlignment="1">
      <alignment horizontal="left" vertical="top" wrapText="1"/>
    </xf>
    <xf numFmtId="1" fontId="0" fillId="4" borderId="23" xfId="0" applyNumberFormat="1" applyFill="1" applyBorder="1" applyAlignment="1">
      <alignment horizontal="left" vertical="top" wrapText="1"/>
    </xf>
    <xf numFmtId="1" fontId="0" fillId="0" borderId="9" xfId="0" applyNumberFormat="1" applyFill="1" applyBorder="1" applyAlignment="1">
      <alignment horizontal="left" vertical="top" wrapText="1"/>
    </xf>
    <xf numFmtId="1" fontId="4" fillId="0" borderId="9" xfId="1" applyNumberFormat="1" applyFont="1" applyFill="1" applyBorder="1" applyAlignment="1">
      <alignment horizontal="left" vertical="top" wrapText="1"/>
    </xf>
    <xf numFmtId="1" fontId="4" fillId="0" borderId="9" xfId="0" applyNumberFormat="1" applyFont="1" applyFill="1" applyBorder="1" applyAlignment="1">
      <alignment horizontal="left" vertical="top" wrapText="1"/>
    </xf>
    <xf numFmtId="2" fontId="0" fillId="0" borderId="4" xfId="0" applyNumberFormat="1" applyFill="1" applyBorder="1" applyAlignment="1">
      <alignment horizontal="left" vertical="top" wrapText="1"/>
    </xf>
    <xf numFmtId="2" fontId="0" fillId="0" borderId="9" xfId="0" applyNumberFormat="1" applyFill="1" applyBorder="1" applyAlignment="1">
      <alignment horizontal="left" vertical="top" wrapText="1"/>
    </xf>
    <xf numFmtId="2" fontId="4" fillId="0" borderId="9" xfId="0" applyNumberFormat="1" applyFont="1" applyFill="1" applyBorder="1" applyAlignment="1">
      <alignment horizontal="left" vertical="top" wrapText="1"/>
    </xf>
    <xf numFmtId="2" fontId="0" fillId="0" borderId="19" xfId="0" applyNumberFormat="1" applyFill="1" applyBorder="1" applyAlignment="1">
      <alignment horizontal="left" vertical="top" wrapText="1"/>
    </xf>
    <xf numFmtId="2" fontId="0" fillId="0" borderId="30" xfId="0" applyNumberFormat="1" applyFill="1" applyBorder="1" applyAlignment="1">
      <alignment horizontal="left" vertical="top" wrapText="1"/>
    </xf>
    <xf numFmtId="39" fontId="0" fillId="0" borderId="9" xfId="0" applyNumberFormat="1" applyBorder="1" applyAlignment="1">
      <alignment horizontal="center"/>
    </xf>
    <xf numFmtId="193" fontId="24" fillId="0" borderId="0" xfId="0" applyNumberFormat="1" applyFont="1" applyFill="1"/>
    <xf numFmtId="9" fontId="4" fillId="0" borderId="30" xfId="0" applyNumberFormat="1" applyFont="1" applyFill="1" applyBorder="1" applyAlignment="1">
      <alignment horizontal="left" vertical="top" wrapText="1"/>
    </xf>
    <xf numFmtId="9" fontId="4" fillId="0" borderId="48" xfId="0" applyNumberFormat="1" applyFont="1" applyFill="1" applyBorder="1" applyAlignment="1">
      <alignment horizontal="left" vertical="top" wrapText="1"/>
    </xf>
    <xf numFmtId="0" fontId="4" fillId="0" borderId="0" xfId="0" applyFont="1" applyFill="1" applyAlignment="1">
      <alignment horizontal="left" vertical="top" wrapText="1"/>
    </xf>
    <xf numFmtId="193" fontId="4" fillId="0" borderId="0" xfId="0" applyNumberFormat="1" applyFont="1" applyFill="1"/>
    <xf numFmtId="9" fontId="4" fillId="0" borderId="53" xfId="0" applyNumberFormat="1" applyFont="1" applyFill="1" applyBorder="1" applyAlignment="1">
      <alignment horizontal="left" vertical="top" wrapText="1"/>
    </xf>
    <xf numFmtId="2" fontId="4" fillId="0" borderId="0" xfId="1" applyNumberFormat="1" applyFont="1" applyFill="1"/>
    <xf numFmtId="0" fontId="4" fillId="16" borderId="10" xfId="0" applyFont="1" applyFill="1" applyBorder="1" applyAlignment="1">
      <alignment horizontal="left" vertical="top"/>
    </xf>
    <xf numFmtId="2" fontId="24" fillId="8" borderId="16" xfId="0" applyNumberFormat="1" applyFont="1" applyFill="1" applyBorder="1" applyAlignment="1">
      <alignment horizontal="center"/>
    </xf>
    <xf numFmtId="1" fontId="4" fillId="0" borderId="16" xfId="0" applyNumberFormat="1" applyFont="1" applyFill="1" applyBorder="1" applyAlignment="1">
      <alignment horizontal="left" vertical="top" wrapText="1"/>
    </xf>
    <xf numFmtId="0" fontId="24" fillId="0" borderId="16" xfId="0" applyFont="1" applyFill="1" applyBorder="1" applyAlignment="1">
      <alignment horizontal="left" vertical="top" wrapText="1"/>
    </xf>
    <xf numFmtId="0" fontId="24" fillId="0" borderId="10" xfId="0" applyFont="1" applyFill="1" applyBorder="1" applyAlignment="1">
      <alignment horizontal="left" vertical="top"/>
    </xf>
    <xf numFmtId="0" fontId="24" fillId="0" borderId="37" xfId="0" applyFont="1" applyFill="1" applyBorder="1" applyAlignment="1">
      <alignment horizontal="left" vertical="top" wrapText="1"/>
    </xf>
    <xf numFmtId="2" fontId="4" fillId="0" borderId="16" xfId="0" applyNumberFormat="1" applyFont="1" applyFill="1" applyBorder="1" applyAlignment="1">
      <alignment horizontal="left" vertical="top" wrapText="1"/>
    </xf>
    <xf numFmtId="2" fontId="24" fillId="0" borderId="10" xfId="0" applyNumberFormat="1" applyFont="1" applyFill="1" applyBorder="1"/>
    <xf numFmtId="2" fontId="24" fillId="8" borderId="37" xfId="0" applyNumberFormat="1" applyFont="1" applyFill="1" applyBorder="1" applyAlignment="1">
      <alignment horizontal="center"/>
    </xf>
    <xf numFmtId="165" fontId="24" fillId="0" borderId="16" xfId="0" applyNumberFormat="1" applyFont="1" applyFill="1" applyBorder="1" applyAlignment="1">
      <alignment horizontal="left" vertical="top" wrapText="1"/>
    </xf>
    <xf numFmtId="165" fontId="4" fillId="0" borderId="16" xfId="0" applyNumberFormat="1" applyFont="1" applyFill="1" applyBorder="1" applyAlignment="1">
      <alignment horizontal="left" vertical="top" wrapText="1"/>
    </xf>
    <xf numFmtId="9" fontId="24" fillId="0" borderId="23" xfId="0" applyNumberFormat="1" applyFont="1" applyFill="1" applyBorder="1" applyAlignment="1">
      <alignment horizontal="left" vertical="top" wrapText="1"/>
    </xf>
    <xf numFmtId="2" fontId="24" fillId="0" borderId="37" xfId="0" applyNumberFormat="1" applyFont="1" applyFill="1" applyBorder="1" applyAlignment="1">
      <alignment horizontal="left" vertical="top" wrapText="1"/>
    </xf>
    <xf numFmtId="2" fontId="24" fillId="0" borderId="16" xfId="0" applyNumberFormat="1" applyFont="1" applyFill="1" applyBorder="1" applyAlignment="1">
      <alignment horizontal="left" vertical="top" wrapText="1"/>
    </xf>
    <xf numFmtId="2" fontId="4" fillId="0" borderId="14" xfId="0" applyNumberFormat="1" applyFont="1" applyFill="1" applyBorder="1" applyAlignment="1">
      <alignment horizontal="left" vertical="top" wrapText="1"/>
    </xf>
    <xf numFmtId="2" fontId="4" fillId="0" borderId="0" xfId="0" applyNumberFormat="1" applyFont="1" applyFill="1" applyAlignment="1">
      <alignment horizontal="left"/>
    </xf>
    <xf numFmtId="2" fontId="4" fillId="0" borderId="0" xfId="0" applyNumberFormat="1" applyFont="1" applyFill="1" applyAlignment="1">
      <alignment horizontal="center"/>
    </xf>
    <xf numFmtId="2" fontId="24" fillId="8" borderId="9" xfId="0" applyNumberFormat="1" applyFont="1" applyFill="1" applyBorder="1" applyAlignment="1">
      <alignment horizontal="left" vertical="top" wrapText="1"/>
    </xf>
    <xf numFmtId="2" fontId="24" fillId="8" borderId="14" xfId="0" applyNumberFormat="1" applyFont="1" applyFill="1" applyBorder="1" applyAlignment="1">
      <alignment horizontal="left" vertical="top" wrapText="1"/>
    </xf>
    <xf numFmtId="44" fontId="4" fillId="4" borderId="4" xfId="2" applyFont="1" applyFill="1" applyBorder="1" applyAlignment="1">
      <alignment horizontal="left" vertical="top" wrapText="1"/>
    </xf>
    <xf numFmtId="44" fontId="4" fillId="4" borderId="9" xfId="2" applyFont="1" applyFill="1" applyBorder="1" applyAlignment="1">
      <alignment horizontal="left" vertical="top" wrapText="1"/>
    </xf>
    <xf numFmtId="1" fontId="4" fillId="0" borderId="4" xfId="0" applyNumberFormat="1" applyFont="1" applyFill="1" applyBorder="1" applyAlignment="1">
      <alignment horizontal="left" vertical="top" wrapText="1"/>
    </xf>
    <xf numFmtId="1" fontId="4" fillId="0" borderId="14" xfId="0" applyNumberFormat="1" applyFont="1" applyFill="1" applyBorder="1" applyAlignment="1">
      <alignment horizontal="left" vertical="top" wrapText="1"/>
    </xf>
    <xf numFmtId="1" fontId="4" fillId="0" borderId="19" xfId="0" applyNumberFormat="1" applyFont="1" applyFill="1" applyBorder="1" applyAlignment="1">
      <alignment horizontal="left" vertical="top" wrapText="1"/>
    </xf>
    <xf numFmtId="165" fontId="4" fillId="0" borderId="14" xfId="0" applyNumberFormat="1" applyFont="1" applyFill="1" applyBorder="1" applyAlignment="1">
      <alignment horizontal="left" vertical="top" wrapText="1"/>
    </xf>
    <xf numFmtId="0" fontId="4" fillId="0" borderId="19" xfId="0" applyFont="1" applyFill="1" applyBorder="1" applyAlignment="1">
      <alignment horizontal="left" vertical="top" wrapText="1"/>
    </xf>
    <xf numFmtId="165" fontId="4" fillId="0" borderId="4" xfId="0" applyNumberFormat="1" applyFont="1" applyFill="1" applyBorder="1" applyAlignment="1">
      <alignment horizontal="left" vertical="top" wrapText="1"/>
    </xf>
    <xf numFmtId="165" fontId="4" fillId="0" borderId="9" xfId="0" applyNumberFormat="1" applyFont="1" applyFill="1" applyBorder="1" applyAlignment="1">
      <alignment horizontal="left" vertical="top" wrapText="1"/>
    </xf>
    <xf numFmtId="165" fontId="4" fillId="0" borderId="19" xfId="0" applyNumberFormat="1" applyFont="1" applyFill="1" applyBorder="1" applyAlignment="1">
      <alignment horizontal="left" vertical="top" wrapText="1"/>
    </xf>
    <xf numFmtId="0" fontId="4" fillId="0" borderId="23" xfId="0" applyFont="1" applyFill="1" applyBorder="1" applyAlignment="1">
      <alignment horizontal="left" vertical="top" wrapText="1"/>
    </xf>
    <xf numFmtId="9" fontId="4" fillId="0" borderId="23" xfId="0" applyNumberFormat="1" applyFont="1" applyFill="1" applyBorder="1" applyAlignment="1">
      <alignment horizontal="left" vertical="top" wrapText="1"/>
    </xf>
    <xf numFmtId="0" fontId="4" fillId="0" borderId="0" xfId="0" applyFont="1" applyFill="1" applyAlignment="1">
      <alignment wrapText="1"/>
    </xf>
    <xf numFmtId="165" fontId="4" fillId="0" borderId="23" xfId="0" applyNumberFormat="1" applyFont="1" applyFill="1" applyBorder="1" applyAlignment="1">
      <alignment horizontal="left" vertical="top" wrapText="1"/>
    </xf>
    <xf numFmtId="0" fontId="4" fillId="0" borderId="33" xfId="0" applyFont="1" applyFill="1" applyBorder="1" applyAlignment="1">
      <alignment horizontal="left" vertical="top" wrapText="1"/>
    </xf>
    <xf numFmtId="165" fontId="4" fillId="4" borderId="14" xfId="0" applyNumberFormat="1" applyFont="1" applyFill="1" applyBorder="1" applyAlignment="1">
      <alignment horizontal="left" vertical="top" wrapText="1"/>
    </xf>
    <xf numFmtId="165" fontId="24" fillId="4" borderId="14" xfId="0" applyNumberFormat="1" applyFont="1" applyFill="1" applyBorder="1" applyAlignment="1">
      <alignment horizontal="left" vertical="top" wrapText="1"/>
    </xf>
    <xf numFmtId="9" fontId="4" fillId="0" borderId="33" xfId="3" applyFont="1" applyFill="1" applyBorder="1" applyAlignment="1">
      <alignment horizontal="left"/>
    </xf>
    <xf numFmtId="1" fontId="4" fillId="0" borderId="23" xfId="0" applyNumberFormat="1" applyFont="1" applyFill="1" applyBorder="1" applyAlignment="1">
      <alignment horizontal="left" vertical="top" wrapText="1"/>
    </xf>
    <xf numFmtId="0" fontId="24" fillId="0" borderId="23" xfId="0" applyFont="1" applyFill="1" applyBorder="1" applyAlignment="1">
      <alignment horizontal="left" vertical="top" wrapText="1"/>
    </xf>
    <xf numFmtId="1" fontId="24" fillId="0" borderId="10" xfId="0" applyNumberFormat="1" applyFont="1" applyFill="1" applyBorder="1" applyAlignment="1">
      <alignment horizontal="left"/>
    </xf>
    <xf numFmtId="1" fontId="24" fillId="0" borderId="46" xfId="0" applyNumberFormat="1" applyFont="1" applyFill="1" applyBorder="1" applyAlignment="1">
      <alignment horizontal="left"/>
    </xf>
    <xf numFmtId="1" fontId="24" fillId="0" borderId="53" xfId="0" applyNumberFormat="1" applyFont="1" applyFill="1" applyBorder="1" applyAlignment="1">
      <alignment horizontal="left"/>
    </xf>
    <xf numFmtId="2" fontId="4" fillId="0" borderId="4" xfId="0" applyNumberFormat="1" applyFont="1" applyFill="1" applyBorder="1" applyAlignment="1">
      <alignment horizontal="left" vertical="top" wrapText="1"/>
    </xf>
    <xf numFmtId="2" fontId="24" fillId="0" borderId="9" xfId="0" applyNumberFormat="1" applyFont="1" applyFill="1" applyBorder="1" applyAlignment="1">
      <alignment horizontal="left" vertical="top" wrapText="1"/>
    </xf>
    <xf numFmtId="2" fontId="24" fillId="0" borderId="33" xfId="0" applyNumberFormat="1" applyFont="1" applyFill="1" applyBorder="1" applyAlignment="1">
      <alignment horizontal="left" vertical="top" wrapText="1"/>
    </xf>
    <xf numFmtId="0" fontId="24" fillId="0" borderId="10" xfId="0" applyFont="1" applyFill="1" applyBorder="1" applyAlignment="1">
      <alignment vertical="center"/>
    </xf>
    <xf numFmtId="0" fontId="24" fillId="0" borderId="33" xfId="0" applyFont="1" applyFill="1" applyBorder="1" applyAlignment="1">
      <alignment horizontal="left" vertical="top" wrapText="1"/>
    </xf>
    <xf numFmtId="9" fontId="24" fillId="0" borderId="4" xfId="3" applyFont="1" applyFill="1" applyBorder="1" applyAlignment="1">
      <alignment horizontal="left" vertical="top" wrapText="1"/>
    </xf>
    <xf numFmtId="0" fontId="24" fillId="0" borderId="15" xfId="0" applyFont="1" applyFill="1" applyBorder="1" applyAlignment="1">
      <alignment vertical="center"/>
    </xf>
    <xf numFmtId="0" fontId="24" fillId="16" borderId="61" xfId="0" applyFont="1" applyFill="1" applyBorder="1" applyAlignment="1">
      <alignment vertical="top" wrapText="1"/>
    </xf>
    <xf numFmtId="0" fontId="24" fillId="16" borderId="62" xfId="0" applyFont="1" applyFill="1" applyBorder="1" applyAlignment="1">
      <alignment vertical="top" wrapText="1"/>
    </xf>
    <xf numFmtId="9" fontId="4" fillId="0" borderId="23" xfId="3" applyFont="1" applyFill="1" applyBorder="1" applyAlignment="1">
      <alignment horizontal="left" vertical="top" wrapText="1"/>
    </xf>
    <xf numFmtId="9" fontId="4" fillId="0" borderId="30" xfId="3" applyFont="1" applyFill="1" applyBorder="1" applyAlignment="1">
      <alignment horizontal="left" vertical="top" wrapText="1"/>
    </xf>
    <xf numFmtId="44" fontId="4" fillId="0" borderId="0" xfId="0" applyNumberFormat="1" applyFont="1" applyFill="1" applyAlignment="1">
      <alignment horizontal="center"/>
    </xf>
    <xf numFmtId="44" fontId="4" fillId="0" borderId="0" xfId="2" applyFont="1" applyFill="1"/>
    <xf numFmtId="9" fontId="24" fillId="4" borderId="33" xfId="3" applyFont="1" applyFill="1" applyBorder="1" applyAlignment="1">
      <alignment horizontal="left" vertical="top" wrapText="1"/>
    </xf>
    <xf numFmtId="9" fontId="4" fillId="4" borderId="14" xfId="3" applyFont="1" applyFill="1" applyBorder="1" applyAlignment="1">
      <alignment horizontal="left" vertical="top" wrapText="1"/>
    </xf>
    <xf numFmtId="168" fontId="24" fillId="0" borderId="23" xfId="5" applyNumberFormat="1" applyFont="1" applyFill="1" applyBorder="1" applyAlignment="1">
      <alignment horizontal="left" vertical="center"/>
    </xf>
    <xf numFmtId="7" fontId="24" fillId="0" borderId="9" xfId="2" applyNumberFormat="1" applyFont="1" applyFill="1" applyBorder="1" applyAlignment="1">
      <alignment horizontal="center"/>
    </xf>
    <xf numFmtId="165" fontId="24" fillId="0" borderId="9" xfId="8" applyNumberFormat="1" applyFont="1" applyFill="1" applyBorder="1" applyAlignment="1">
      <alignment horizontal="center"/>
    </xf>
    <xf numFmtId="170" fontId="24" fillId="13" borderId="9" xfId="5" applyNumberFormat="1" applyFont="1" applyFill="1" applyBorder="1" applyAlignment="1">
      <alignment horizontal="center"/>
    </xf>
    <xf numFmtId="39" fontId="24" fillId="4" borderId="9" xfId="8" applyNumberFormat="1" applyFont="1" applyFill="1" applyBorder="1" applyAlignment="1">
      <alignment horizontal="center"/>
    </xf>
    <xf numFmtId="2" fontId="24" fillId="0" borderId="9" xfId="1" applyNumberFormat="1" applyFont="1" applyFill="1" applyBorder="1" applyAlignment="1">
      <alignment horizontal="center"/>
    </xf>
    <xf numFmtId="0" fontId="29" fillId="4" borderId="9" xfId="8" applyFont="1" applyFill="1" applyBorder="1" applyAlignment="1">
      <alignment horizontal="center"/>
    </xf>
    <xf numFmtId="2" fontId="4" fillId="0" borderId="9" xfId="8" applyNumberFormat="1" applyFont="1" applyFill="1" applyBorder="1" applyAlignment="1">
      <alignment horizontal="center" wrapText="1"/>
    </xf>
    <xf numFmtId="0" fontId="4" fillId="0" borderId="9" xfId="8" applyFont="1" applyFill="1" applyBorder="1" applyAlignment="1">
      <alignment horizontal="center" wrapText="1"/>
    </xf>
    <xf numFmtId="189" fontId="4" fillId="0" borderId="9" xfId="1" applyNumberFormat="1" applyFont="1" applyBorder="1" applyAlignment="1">
      <alignment horizontal="center"/>
    </xf>
    <xf numFmtId="189" fontId="4" fillId="4" borderId="9" xfId="0" applyNumberFormat="1" applyFont="1" applyFill="1" applyBorder="1" applyAlignment="1">
      <alignment horizontal="center" vertical="center" wrapText="1"/>
    </xf>
    <xf numFmtId="0" fontId="52" fillId="4" borderId="9" xfId="8" applyFont="1" applyFill="1" applyBorder="1" applyAlignment="1">
      <alignment horizontal="left" vertical="center" wrapText="1"/>
    </xf>
    <xf numFmtId="0" fontId="29" fillId="4" borderId="9" xfId="8" applyFont="1" applyFill="1" applyBorder="1" applyAlignment="1">
      <alignment wrapText="1"/>
    </xf>
    <xf numFmtId="0" fontId="24" fillId="4" borderId="9" xfId="0" applyFont="1" applyFill="1" applyBorder="1" applyAlignment="1">
      <alignment wrapText="1"/>
    </xf>
    <xf numFmtId="0" fontId="30" fillId="0" borderId="9" xfId="8" applyFont="1" applyBorder="1" applyAlignment="1">
      <alignment horizontal="center"/>
    </xf>
    <xf numFmtId="7" fontId="24" fillId="0" borderId="9" xfId="1" applyNumberFormat="1" applyFont="1" applyBorder="1" applyAlignment="1">
      <alignment horizontal="center" wrapText="1"/>
    </xf>
    <xf numFmtId="7" fontId="4" fillId="0" borderId="9" xfId="1" applyNumberFormat="1" applyFont="1" applyBorder="1" applyAlignment="1">
      <alignment horizontal="center" wrapText="1"/>
    </xf>
    <xf numFmtId="165" fontId="1" fillId="0" borderId="9" xfId="1" applyNumberFormat="1" applyFont="1" applyBorder="1" applyAlignment="1">
      <alignment horizontal="center" wrapText="1"/>
    </xf>
    <xf numFmtId="165" fontId="28" fillId="0" borderId="9" xfId="8" applyNumberFormat="1" applyBorder="1" applyAlignment="1">
      <alignment horizontal="center"/>
    </xf>
    <xf numFmtId="170" fontId="24" fillId="0" borderId="9" xfId="1" applyNumberFormat="1" applyFont="1" applyBorder="1" applyAlignment="1">
      <alignment horizontal="center" wrapText="1"/>
    </xf>
    <xf numFmtId="165" fontId="30" fillId="0" borderId="9" xfId="8" applyNumberFormat="1" applyFont="1" applyFill="1" applyBorder="1" applyAlignment="1">
      <alignment horizontal="center"/>
    </xf>
    <xf numFmtId="0" fontId="30" fillId="0" borderId="0" xfId="8" applyFont="1"/>
    <xf numFmtId="170" fontId="4" fillId="0" borderId="9" xfId="1" applyNumberFormat="1" applyFont="1" applyBorder="1" applyAlignment="1">
      <alignment horizontal="center" wrapText="1"/>
    </xf>
    <xf numFmtId="186" fontId="4" fillId="0" borderId="9" xfId="0" applyNumberFormat="1" applyFont="1" applyFill="1" applyBorder="1" applyAlignment="1">
      <alignment horizontal="center" vertical="center" wrapText="1"/>
    </xf>
    <xf numFmtId="0" fontId="30" fillId="4" borderId="9" xfId="8" applyFont="1" applyFill="1" applyBorder="1" applyAlignment="1">
      <alignment horizontal="center"/>
    </xf>
    <xf numFmtId="170" fontId="4" fillId="0" borderId="9" xfId="0" applyNumberFormat="1" applyFont="1" applyFill="1" applyBorder="1" applyAlignment="1">
      <alignment horizontal="center" vertical="center" wrapText="1"/>
    </xf>
    <xf numFmtId="170" fontId="4" fillId="0" borderId="9" xfId="1" applyNumberFormat="1" applyFont="1" applyFill="1" applyBorder="1" applyAlignment="1">
      <alignment horizontal="center" wrapText="1"/>
    </xf>
    <xf numFmtId="2" fontId="24" fillId="4" borderId="23" xfId="0" applyNumberFormat="1" applyFont="1" applyFill="1" applyBorder="1" applyAlignment="1">
      <alignment horizontal="center"/>
    </xf>
    <xf numFmtId="2" fontId="29" fillId="0" borderId="14" xfId="8" applyNumberFormat="1" applyFont="1" applyBorder="1" applyAlignment="1">
      <alignment horizontal="center"/>
    </xf>
    <xf numFmtId="0" fontId="28" fillId="0" borderId="14" xfId="8" applyBorder="1"/>
    <xf numFmtId="2" fontId="1" fillId="0" borderId="4" xfId="0" applyNumberFormat="1" applyFont="1" applyBorder="1" applyAlignment="1">
      <alignment horizontal="center"/>
    </xf>
    <xf numFmtId="2" fontId="4" fillId="0" borderId="4" xfId="0" applyNumberFormat="1" applyFont="1" applyFill="1" applyBorder="1" applyAlignment="1">
      <alignment horizontal="center"/>
    </xf>
    <xf numFmtId="2" fontId="4" fillId="4" borderId="4" xfId="0" applyNumberFormat="1" applyFont="1" applyFill="1" applyBorder="1" applyAlignment="1">
      <alignment horizontal="center"/>
    </xf>
    <xf numFmtId="2" fontId="24" fillId="4" borderId="4" xfId="0" applyNumberFormat="1" applyFont="1" applyFill="1" applyBorder="1" applyAlignment="1">
      <alignment horizontal="center"/>
    </xf>
    <xf numFmtId="0" fontId="28" fillId="0" borderId="4" xfId="8" applyBorder="1"/>
    <xf numFmtId="2" fontId="24" fillId="4" borderId="14" xfId="0" applyNumberFormat="1" applyFont="1" applyFill="1" applyBorder="1" applyAlignment="1">
      <alignment horizontal="center"/>
    </xf>
    <xf numFmtId="10" fontId="24" fillId="0" borderId="4" xfId="7" applyNumberFormat="1" applyFont="1" applyFill="1" applyBorder="1" applyAlignment="1">
      <alignment horizontal="center" vertical="center" wrapText="1"/>
    </xf>
    <xf numFmtId="2" fontId="24" fillId="0" borderId="32" xfId="0" applyNumberFormat="1" applyFont="1" applyFill="1" applyBorder="1" applyAlignment="1">
      <alignment horizontal="center"/>
    </xf>
    <xf numFmtId="10" fontId="4" fillId="0" borderId="14" xfId="7" applyNumberFormat="1" applyFont="1" applyFill="1" applyBorder="1" applyAlignment="1">
      <alignment horizontal="center" vertical="center" wrapText="1"/>
    </xf>
    <xf numFmtId="10" fontId="47" fillId="0" borderId="4" xfId="7" applyNumberFormat="1" applyFont="1" applyBorder="1" applyAlignment="1">
      <alignment horizontal="center" vertical="center" wrapText="1"/>
    </xf>
    <xf numFmtId="10" fontId="4" fillId="0" borderId="4" xfId="7" applyNumberFormat="1" applyFont="1" applyFill="1" applyBorder="1" applyAlignment="1">
      <alignment horizontal="center" vertical="center" wrapText="1"/>
    </xf>
    <xf numFmtId="10" fontId="30" fillId="4" borderId="4" xfId="3" applyNumberFormat="1" applyFont="1" applyFill="1" applyBorder="1" applyAlignment="1">
      <alignment horizontal="center"/>
    </xf>
    <xf numFmtId="10" fontId="29" fillId="4" borderId="4" xfId="3" applyNumberFormat="1" applyFont="1" applyFill="1" applyBorder="1" applyAlignment="1">
      <alignment horizontal="center"/>
    </xf>
    <xf numFmtId="10" fontId="47" fillId="0" borderId="14" xfId="7" applyNumberFormat="1" applyFont="1" applyBorder="1" applyAlignment="1">
      <alignment horizontal="center" vertical="center" wrapText="1"/>
    </xf>
    <xf numFmtId="10" fontId="30" fillId="4" borderId="14" xfId="3" applyNumberFormat="1" applyFont="1" applyFill="1" applyBorder="1" applyAlignment="1">
      <alignment horizontal="center"/>
    </xf>
    <xf numFmtId="10" fontId="29" fillId="4" borderId="14" xfId="3" applyNumberFormat="1" applyFont="1" applyFill="1" applyBorder="1" applyAlignment="1">
      <alignment horizontal="center"/>
    </xf>
    <xf numFmtId="7" fontId="24" fillId="0" borderId="87" xfId="2" applyNumberFormat="1" applyFont="1" applyFill="1" applyBorder="1" applyAlignment="1">
      <alignment horizontal="center" wrapText="1"/>
    </xf>
    <xf numFmtId="0" fontId="24" fillId="0" borderId="0" xfId="0" applyFont="1" applyAlignment="1">
      <alignment vertical="center" wrapText="1"/>
    </xf>
    <xf numFmtId="167" fontId="102" fillId="12" borderId="0" xfId="0" applyNumberFormat="1" applyFont="1" applyFill="1" applyAlignment="1">
      <alignment horizontal="center"/>
    </xf>
    <xf numFmtId="9" fontId="4" fillId="0" borderId="9" xfId="0" applyNumberFormat="1" applyFont="1" applyBorder="1" applyAlignment="1">
      <alignment horizontal="center" vertical="center" wrapText="1"/>
    </xf>
    <xf numFmtId="9" fontId="4" fillId="0" borderId="19" xfId="0" applyNumberFormat="1" applyFont="1" applyBorder="1" applyAlignment="1">
      <alignment horizontal="center" vertical="center" wrapText="1"/>
    </xf>
    <xf numFmtId="0" fontId="4" fillId="11" borderId="23" xfId="0" applyFont="1" applyFill="1" applyBorder="1" applyAlignment="1">
      <alignment horizontal="left" vertical="center" wrapText="1"/>
    </xf>
    <xf numFmtId="0" fontId="4" fillId="11" borderId="23" xfId="0" applyFont="1" applyFill="1" applyBorder="1" applyAlignment="1">
      <alignment horizontal="center" vertical="center" wrapText="1"/>
    </xf>
    <xf numFmtId="165" fontId="4" fillId="0" borderId="0" xfId="0" applyNumberFormat="1" applyFont="1" applyBorder="1" applyAlignment="1">
      <alignment horizontal="left" vertical="center" wrapText="1"/>
    </xf>
    <xf numFmtId="7" fontId="4" fillId="0" borderId="0" xfId="2" applyNumberFormat="1" applyFont="1" applyFill="1" applyBorder="1" applyAlignment="1">
      <alignment horizontal="center" wrapText="1"/>
    </xf>
    <xf numFmtId="7" fontId="4" fillId="0" borderId="0" xfId="2" applyNumberFormat="1" applyFont="1" applyBorder="1" applyAlignment="1">
      <alignment horizontal="center" wrapText="1"/>
    </xf>
    <xf numFmtId="7" fontId="24" fillId="0" borderId="0" xfId="2" applyNumberFormat="1" applyFont="1" applyBorder="1" applyAlignment="1">
      <alignment horizontal="center" wrapText="1"/>
    </xf>
    <xf numFmtId="189" fontId="4" fillId="0" borderId="0" xfId="6" applyNumberFormat="1" applyFont="1"/>
    <xf numFmtId="2" fontId="4" fillId="0" borderId="0" xfId="6" applyNumberFormat="1" applyFont="1" applyAlignment="1">
      <alignment horizontal="center"/>
    </xf>
    <xf numFmtId="0" fontId="30" fillId="0" borderId="0" xfId="8" applyFont="1" applyAlignment="1">
      <alignment horizontal="center"/>
    </xf>
    <xf numFmtId="2" fontId="30" fillId="0" borderId="0" xfId="8" applyNumberFormat="1" applyFont="1" applyAlignment="1">
      <alignment horizontal="center"/>
    </xf>
    <xf numFmtId="0" fontId="4" fillId="0" borderId="16" xfId="8" applyFont="1" applyFill="1" applyBorder="1" applyAlignment="1">
      <alignment horizontal="center" vertical="center" wrapText="1"/>
    </xf>
    <xf numFmtId="0" fontId="30" fillId="0" borderId="0" xfId="8" applyFont="1" applyFill="1"/>
    <xf numFmtId="165" fontId="4" fillId="0" borderId="16" xfId="8" applyNumberFormat="1" applyFont="1" applyFill="1" applyBorder="1" applyAlignment="1">
      <alignment horizontal="center" vertical="center" wrapText="1"/>
    </xf>
    <xf numFmtId="165" fontId="4" fillId="0" borderId="16" xfId="13" applyNumberFormat="1" applyFont="1" applyFill="1" applyBorder="1" applyAlignment="1">
      <alignment horizontal="center" vertical="center" wrapText="1"/>
    </xf>
    <xf numFmtId="2" fontId="4" fillId="0" borderId="16" xfId="8" applyNumberFormat="1" applyFont="1" applyFill="1" applyBorder="1" applyAlignment="1">
      <alignment horizontal="center" vertical="center" wrapText="1"/>
    </xf>
    <xf numFmtId="2" fontId="4" fillId="0" borderId="9" xfId="3" applyNumberFormat="1" applyFont="1" applyFill="1" applyBorder="1" applyAlignment="1">
      <alignment horizontal="center"/>
    </xf>
    <xf numFmtId="180" fontId="4" fillId="0" borderId="16" xfId="8" applyNumberFormat="1" applyFont="1" applyFill="1" applyBorder="1" applyAlignment="1">
      <alignment horizontal="center" vertical="center" wrapText="1"/>
    </xf>
    <xf numFmtId="171" fontId="4" fillId="0" borderId="16" xfId="8" applyNumberFormat="1" applyFont="1" applyFill="1" applyBorder="1" applyAlignment="1">
      <alignment horizontal="center" vertical="center" wrapText="1"/>
    </xf>
    <xf numFmtId="0" fontId="30" fillId="0" borderId="9" xfId="8" applyFont="1" applyFill="1" applyBorder="1"/>
    <xf numFmtId="0" fontId="30" fillId="0" borderId="9" xfId="8" applyFont="1" applyFill="1" applyBorder="1" applyAlignment="1">
      <alignment horizontal="center"/>
    </xf>
    <xf numFmtId="0" fontId="30" fillId="0" borderId="0" xfId="8" applyFont="1" applyFill="1" applyAlignment="1">
      <alignment horizontal="center"/>
    </xf>
    <xf numFmtId="0" fontId="0" fillId="0" borderId="9" xfId="3" applyNumberFormat="1" applyFont="1" applyBorder="1" applyAlignment="1">
      <alignment horizontal="center"/>
    </xf>
    <xf numFmtId="2" fontId="0" fillId="4" borderId="23" xfId="0" applyNumberFormat="1" applyFont="1" applyFill="1" applyBorder="1" applyAlignment="1">
      <alignment horizontal="center"/>
    </xf>
    <xf numFmtId="0" fontId="0" fillId="4" borderId="14" xfId="0" applyFont="1" applyFill="1" applyBorder="1" applyAlignment="1">
      <alignment horizontal="center"/>
    </xf>
    <xf numFmtId="10" fontId="47" fillId="4" borderId="23" xfId="7" applyNumberFormat="1" applyFont="1" applyFill="1" applyBorder="1" applyAlignment="1">
      <alignment horizontal="center" vertical="center" wrapText="1"/>
    </xf>
    <xf numFmtId="0" fontId="74" fillId="0" borderId="23" xfId="8" applyFont="1" applyFill="1" applyBorder="1" applyAlignment="1">
      <alignment vertical="center" wrapText="1"/>
    </xf>
    <xf numFmtId="200" fontId="24" fillId="0" borderId="23" xfId="8" applyNumberFormat="1" applyFont="1" applyBorder="1" applyAlignment="1">
      <alignment horizontal="center"/>
    </xf>
    <xf numFmtId="200" fontId="70" fillId="0" borderId="23" xfId="8" applyNumberFormat="1" applyFont="1" applyBorder="1" applyAlignment="1">
      <alignment horizontal="center"/>
    </xf>
    <xf numFmtId="7" fontId="4" fillId="0" borderId="9" xfId="0" applyNumberFormat="1" applyFont="1" applyFill="1" applyBorder="1" applyAlignment="1">
      <alignment horizontal="center"/>
    </xf>
    <xf numFmtId="2" fontId="99" fillId="0" borderId="0" xfId="0" applyNumberFormat="1" applyFont="1" applyAlignment="1">
      <alignment horizontal="center"/>
    </xf>
    <xf numFmtId="9" fontId="24" fillId="0" borderId="18" xfId="3" applyFont="1" applyFill="1" applyBorder="1" applyAlignment="1">
      <alignment horizontal="center"/>
    </xf>
    <xf numFmtId="172" fontId="24" fillId="0" borderId="21" xfId="3" applyNumberFormat="1" applyFont="1" applyFill="1" applyBorder="1" applyAlignment="1">
      <alignment horizontal="center"/>
    </xf>
    <xf numFmtId="0" fontId="24" fillId="0" borderId="19" xfId="6" applyFont="1" applyFill="1" applyBorder="1"/>
    <xf numFmtId="0" fontId="24" fillId="0" borderId="87" xfId="6" applyFont="1" applyFill="1" applyBorder="1"/>
    <xf numFmtId="0" fontId="99" fillId="0" borderId="19" xfId="0" applyFont="1" applyFill="1" applyBorder="1" applyAlignment="1">
      <alignment horizontal="center" vertical="center" wrapText="1"/>
    </xf>
    <xf numFmtId="180" fontId="0" fillId="0" borderId="9" xfId="0" applyNumberFormat="1" applyFont="1" applyFill="1" applyBorder="1"/>
    <xf numFmtId="180" fontId="4" fillId="0" borderId="9" xfId="0" applyNumberFormat="1" applyFont="1" applyBorder="1"/>
    <xf numFmtId="165" fontId="0" fillId="0" borderId="9" xfId="0" applyNumberFormat="1" applyFont="1" applyBorder="1"/>
    <xf numFmtId="1" fontId="0" fillId="0" borderId="9" xfId="0" applyNumberFormat="1" applyFont="1" applyFill="1" applyBorder="1" applyAlignment="1">
      <alignment horizontal="center"/>
    </xf>
    <xf numFmtId="170" fontId="0" fillId="0" borderId="9" xfId="0" applyNumberFormat="1" applyFont="1" applyBorder="1" applyAlignment="1">
      <alignment horizontal="center"/>
    </xf>
    <xf numFmtId="9" fontId="0" fillId="0" borderId="9" xfId="0" applyNumberFormat="1" applyFont="1" applyBorder="1"/>
    <xf numFmtId="7" fontId="0" fillId="0" borderId="9" xfId="0" applyNumberFormat="1" applyFont="1" applyFill="1" applyBorder="1"/>
    <xf numFmtId="171" fontId="4" fillId="0" borderId="9" xfId="0" applyNumberFormat="1" applyFont="1" applyBorder="1"/>
    <xf numFmtId="0" fontId="24" fillId="0" borderId="0" xfId="13" applyFont="1" applyFill="1" applyBorder="1" applyAlignment="1"/>
    <xf numFmtId="0" fontId="39" fillId="0" borderId="0" xfId="0" applyFont="1" applyFill="1" applyBorder="1" applyAlignment="1">
      <alignment horizontal="left"/>
    </xf>
    <xf numFmtId="0" fontId="24" fillId="0" borderId="0" xfId="0" applyFont="1" applyFill="1" applyBorder="1" applyAlignment="1">
      <alignment horizontal="left" wrapText="1"/>
    </xf>
    <xf numFmtId="0" fontId="4" fillId="16" borderId="15" xfId="0" applyFont="1" applyFill="1" applyBorder="1" applyAlignment="1">
      <alignment horizontal="left" vertical="top"/>
    </xf>
    <xf numFmtId="0" fontId="24" fillId="8" borderId="35" xfId="0" applyFont="1" applyFill="1" applyBorder="1" applyAlignment="1">
      <alignment horizontal="center"/>
    </xf>
    <xf numFmtId="9" fontId="24" fillId="0" borderId="4" xfId="0" applyNumberFormat="1" applyFont="1" applyFill="1" applyBorder="1" applyAlignment="1">
      <alignment horizontal="left" vertical="top" wrapText="1"/>
    </xf>
    <xf numFmtId="1" fontId="24" fillId="0" borderId="16" xfId="3" applyNumberFormat="1" applyFont="1" applyFill="1" applyBorder="1" applyAlignment="1">
      <alignment horizontal="center"/>
    </xf>
    <xf numFmtId="0" fontId="24" fillId="0" borderId="18" xfId="8" applyFont="1" applyFill="1" applyBorder="1"/>
    <xf numFmtId="0" fontId="24" fillId="0" borderId="14" xfId="8" applyFont="1" applyFill="1" applyBorder="1" applyAlignment="1">
      <alignment horizontal="left"/>
    </xf>
    <xf numFmtId="9" fontId="24" fillId="0" borderId="35" xfId="3" applyFont="1" applyFill="1" applyBorder="1" applyAlignment="1">
      <alignment horizontal="center"/>
    </xf>
    <xf numFmtId="0" fontId="24" fillId="0" borderId="34" xfId="8" applyFont="1" applyFill="1" applyBorder="1"/>
    <xf numFmtId="0" fontId="24" fillId="0" borderId="32" xfId="8" applyFont="1" applyFill="1" applyBorder="1"/>
    <xf numFmtId="9" fontId="24" fillId="0" borderId="25" xfId="3" applyFont="1" applyFill="1" applyBorder="1" applyAlignment="1">
      <alignment horizontal="center"/>
    </xf>
    <xf numFmtId="0" fontId="24" fillId="0" borderId="26" xfId="8" applyFont="1" applyFill="1" applyBorder="1"/>
    <xf numFmtId="0" fontId="24" fillId="25" borderId="9" xfId="0" applyFont="1" applyFill="1" applyBorder="1" applyAlignment="1">
      <alignment horizontal="center" vertical="center" wrapText="1"/>
    </xf>
    <xf numFmtId="199" fontId="24" fillId="0" borderId="9" xfId="0" applyNumberFormat="1" applyFont="1" applyBorder="1" applyAlignment="1">
      <alignment horizontal="center" vertical="center" wrapText="1"/>
    </xf>
    <xf numFmtId="0" fontId="16" fillId="9" borderId="0" xfId="5" applyFont="1" applyFill="1" applyAlignment="1">
      <alignment horizontal="center"/>
    </xf>
    <xf numFmtId="167" fontId="44" fillId="12" borderId="0" xfId="0" applyNumberFormat="1" applyFont="1" applyFill="1" applyAlignment="1">
      <alignment horizontal="center"/>
    </xf>
    <xf numFmtId="0" fontId="43" fillId="0" borderId="0" xfId="5" applyFont="1" applyAlignment="1">
      <alignment horizontal="left"/>
    </xf>
    <xf numFmtId="0" fontId="44" fillId="0" borderId="0" xfId="0" applyFont="1" applyFill="1" applyAlignment="1"/>
    <xf numFmtId="0" fontId="29" fillId="0" borderId="40" xfId="8" applyFont="1" applyBorder="1" applyAlignment="1"/>
    <xf numFmtId="0" fontId="24" fillId="0" borderId="0" xfId="8" applyFont="1" applyBorder="1" applyAlignment="1"/>
    <xf numFmtId="0" fontId="24" fillId="0" borderId="0" xfId="8" applyFont="1" applyAlignment="1"/>
    <xf numFmtId="0" fontId="24" fillId="0" borderId="14" xfId="8" applyFont="1" applyFill="1" applyBorder="1" applyAlignment="1"/>
    <xf numFmtId="0" fontId="24" fillId="0" borderId="23" xfId="8" applyFont="1" applyFill="1" applyBorder="1" applyAlignment="1"/>
    <xf numFmtId="0" fontId="24" fillId="11" borderId="9" xfId="0" applyFont="1" applyFill="1" applyBorder="1" applyAlignment="1">
      <alignment vertical="center"/>
    </xf>
    <xf numFmtId="0" fontId="24" fillId="0" borderId="9" xfId="0" applyFont="1" applyFill="1" applyBorder="1" applyAlignment="1">
      <alignment vertical="center"/>
    </xf>
    <xf numFmtId="0" fontId="29" fillId="0" borderId="23" xfId="8" applyFont="1" applyFill="1" applyBorder="1" applyAlignment="1"/>
    <xf numFmtId="0" fontId="39" fillId="0" borderId="0" xfId="0" applyFont="1" applyBorder="1" applyAlignment="1">
      <alignment vertical="center" wrapText="1"/>
    </xf>
    <xf numFmtId="0" fontId="52" fillId="0" borderId="0" xfId="0" applyFont="1" applyFill="1" applyAlignment="1"/>
    <xf numFmtId="2" fontId="4" fillId="0" borderId="9" xfId="0" applyNumberFormat="1" applyFont="1" applyBorder="1" applyAlignment="1">
      <alignment horizontal="center" wrapText="1"/>
    </xf>
    <xf numFmtId="2" fontId="24" fillId="0" borderId="9" xfId="0" applyNumberFormat="1" applyFont="1" applyBorder="1" applyAlignment="1">
      <alignment horizontal="center" wrapText="1"/>
    </xf>
    <xf numFmtId="43" fontId="24" fillId="0" borderId="16" xfId="1" applyFont="1" applyBorder="1"/>
    <xf numFmtId="44" fontId="24" fillId="0" borderId="18" xfId="2" applyFont="1" applyFill="1" applyBorder="1"/>
    <xf numFmtId="171" fontId="4" fillId="0" borderId="9" xfId="0" applyNumberFormat="1" applyFont="1" applyBorder="1" applyAlignment="1">
      <alignment horizontal="center"/>
    </xf>
    <xf numFmtId="172" fontId="24" fillId="0" borderId="9" xfId="0" applyNumberFormat="1" applyFont="1" applyFill="1" applyBorder="1" applyAlignment="1">
      <alignment horizontal="center" vertical="center" wrapText="1"/>
    </xf>
    <xf numFmtId="0" fontId="0" fillId="0" borderId="23" xfId="0" applyFont="1" applyBorder="1" applyAlignment="1">
      <alignment horizontal="left" vertical="center" wrapText="1"/>
    </xf>
    <xf numFmtId="7" fontId="0" fillId="0" borderId="9" xfId="0" applyNumberFormat="1" applyFont="1" applyBorder="1"/>
    <xf numFmtId="170" fontId="4" fillId="0" borderId="9" xfId="0" applyNumberFormat="1" applyFont="1" applyBorder="1" applyAlignment="1">
      <alignment horizontal="center"/>
    </xf>
    <xf numFmtId="43" fontId="4" fillId="0" borderId="9" xfId="0" applyNumberFormat="1" applyFont="1" applyBorder="1" applyAlignment="1">
      <alignment horizontal="center"/>
    </xf>
    <xf numFmtId="171" fontId="4" fillId="29" borderId="9" xfId="2" applyNumberFormat="1" applyFont="1" applyFill="1" applyBorder="1" applyAlignment="1">
      <alignment horizontal="center"/>
    </xf>
    <xf numFmtId="206" fontId="4" fillId="0" borderId="0" xfId="0" applyNumberFormat="1" applyFont="1"/>
    <xf numFmtId="205" fontId="4" fillId="26" borderId="0" xfId="0" applyNumberFormat="1" applyFont="1" applyFill="1"/>
    <xf numFmtId="207" fontId="4" fillId="0" borderId="0" xfId="0" applyNumberFormat="1" applyFont="1"/>
    <xf numFmtId="171" fontId="4" fillId="27" borderId="9" xfId="2" applyNumberFormat="1" applyFont="1" applyFill="1" applyBorder="1" applyAlignment="1">
      <alignment horizontal="center"/>
    </xf>
    <xf numFmtId="205" fontId="4" fillId="0" borderId="0" xfId="0" applyNumberFormat="1" applyFont="1"/>
    <xf numFmtId="43" fontId="44" fillId="0" borderId="9" xfId="1" applyFont="1" applyBorder="1"/>
    <xf numFmtId="43" fontId="24" fillId="0" borderId="9" xfId="1" applyFont="1" applyBorder="1"/>
    <xf numFmtId="205" fontId="44" fillId="0" borderId="9" xfId="0" applyNumberFormat="1" applyFont="1" applyBorder="1"/>
    <xf numFmtId="205" fontId="24" fillId="0" borderId="9" xfId="0" applyNumberFormat="1" applyFont="1" applyBorder="1"/>
    <xf numFmtId="205" fontId="24" fillId="26" borderId="9" xfId="0" applyNumberFormat="1" applyFont="1" applyFill="1" applyBorder="1"/>
    <xf numFmtId="206" fontId="24" fillId="0" borderId="0" xfId="0" applyNumberFormat="1" applyFont="1"/>
    <xf numFmtId="205" fontId="24" fillId="0" borderId="0" xfId="0" applyNumberFormat="1" applyFont="1"/>
    <xf numFmtId="0" fontId="4" fillId="26" borderId="9" xfId="0" applyFont="1" applyFill="1" applyBorder="1"/>
    <xf numFmtId="7" fontId="0" fillId="0" borderId="9" xfId="0" applyNumberFormat="1" applyFont="1" applyBorder="1" applyAlignment="1">
      <alignment horizontal="center" wrapText="1"/>
    </xf>
    <xf numFmtId="44" fontId="0" fillId="0" borderId="9" xfId="2" applyFont="1" applyFill="1" applyBorder="1" applyAlignment="1">
      <alignment horizontal="center" wrapText="1"/>
    </xf>
    <xf numFmtId="43" fontId="0" fillId="0" borderId="9" xfId="1" applyFont="1" applyBorder="1"/>
    <xf numFmtId="0" fontId="4" fillId="31" borderId="9" xfId="0" applyFont="1" applyFill="1" applyBorder="1"/>
    <xf numFmtId="0" fontId="4" fillId="21" borderId="9" xfId="0" applyFont="1" applyFill="1" applyBorder="1"/>
    <xf numFmtId="171" fontId="24" fillId="17" borderId="9" xfId="2" applyNumberFormat="1" applyFont="1" applyFill="1" applyBorder="1" applyAlignment="1">
      <alignment horizontal="center"/>
    </xf>
    <xf numFmtId="44" fontId="4" fillId="0" borderId="9" xfId="2" applyFont="1" applyBorder="1" applyAlignment="1">
      <alignment horizontal="center"/>
    </xf>
    <xf numFmtId="44" fontId="24" fillId="0" borderId="9" xfId="2" applyFont="1" applyBorder="1"/>
    <xf numFmtId="179" fontId="103" fillId="0" borderId="9" xfId="8" applyNumberFormat="1" applyFont="1" applyBorder="1" applyAlignment="1">
      <alignment horizontal="center"/>
    </xf>
    <xf numFmtId="4" fontId="103" fillId="0" borderId="9" xfId="8" applyNumberFormat="1" applyFont="1" applyBorder="1" applyAlignment="1">
      <alignment horizontal="center"/>
    </xf>
    <xf numFmtId="4" fontId="103" fillId="0" borderId="9" xfId="8" applyNumberFormat="1" applyFont="1" applyFill="1" applyBorder="1" applyAlignment="1">
      <alignment horizontal="center"/>
    </xf>
    <xf numFmtId="4" fontId="41" fillId="0" borderId="9" xfId="8" applyNumberFormat="1" applyFont="1" applyFill="1" applyBorder="1" applyAlignment="1">
      <alignment horizontal="center"/>
    </xf>
    <xf numFmtId="179" fontId="103" fillId="0" borderId="9" xfId="6" applyNumberFormat="1" applyFont="1" applyBorder="1" applyAlignment="1">
      <alignment horizontal="center"/>
    </xf>
    <xf numFmtId="4" fontId="103" fillId="0" borderId="9" xfId="6" applyNumberFormat="1" applyFont="1" applyBorder="1" applyAlignment="1">
      <alignment horizontal="center"/>
    </xf>
    <xf numFmtId="4" fontId="103" fillId="0" borderId="9" xfId="6" applyNumberFormat="1" applyFont="1" applyFill="1" applyBorder="1" applyAlignment="1">
      <alignment horizontal="center"/>
    </xf>
    <xf numFmtId="0" fontId="44" fillId="0" borderId="0" xfId="5" applyFont="1" applyAlignment="1">
      <alignment horizontal="center"/>
    </xf>
    <xf numFmtId="0" fontId="24" fillId="0" borderId="9" xfId="5" applyFont="1" applyFill="1" applyBorder="1"/>
    <xf numFmtId="0" fontId="24" fillId="4" borderId="9" xfId="5" applyFont="1" applyFill="1" applyBorder="1"/>
    <xf numFmtId="165" fontId="0" fillId="0" borderId="9" xfId="6" applyNumberFormat="1" applyFont="1" applyFill="1" applyBorder="1" applyAlignment="1">
      <alignment horizontal="center" vertical="center"/>
    </xf>
    <xf numFmtId="171" fontId="0" fillId="4" borderId="9" xfId="13" applyNumberFormat="1" applyFont="1" applyFill="1" applyBorder="1" applyAlignment="1">
      <alignment horizontal="center" vertical="center"/>
    </xf>
    <xf numFmtId="171" fontId="0" fillId="0" borderId="9" xfId="13" applyNumberFormat="1" applyFont="1" applyFill="1" applyBorder="1" applyAlignment="1">
      <alignment horizontal="center" vertical="center"/>
    </xf>
    <xf numFmtId="0" fontId="0" fillId="0" borderId="4" xfId="0" applyFont="1" applyBorder="1" applyAlignment="1">
      <alignment horizontal="center" vertical="center" wrapText="1"/>
    </xf>
    <xf numFmtId="0" fontId="0" fillId="0" borderId="4" xfId="0" applyFont="1" applyFill="1" applyBorder="1" applyAlignment="1">
      <alignment horizontal="center" vertical="center" wrapText="1"/>
    </xf>
    <xf numFmtId="3" fontId="0" fillId="0" borderId="19" xfId="0" applyNumberFormat="1" applyFont="1" applyBorder="1" applyAlignment="1">
      <alignment horizontal="center" vertical="center" wrapText="1"/>
    </xf>
    <xf numFmtId="3" fontId="0" fillId="0" borderId="19" xfId="0" applyNumberFormat="1" applyFont="1" applyFill="1" applyBorder="1" applyAlignment="1">
      <alignment horizontal="center" vertical="center" wrapText="1"/>
    </xf>
    <xf numFmtId="0" fontId="47" fillId="0" borderId="4" xfId="0" applyFont="1" applyBorder="1" applyAlignment="1">
      <alignment horizontal="center" vertical="center" wrapText="1"/>
    </xf>
    <xf numFmtId="0" fontId="47" fillId="0" borderId="4" xfId="0" applyFont="1" applyFill="1" applyBorder="1" applyAlignment="1">
      <alignment horizontal="center" vertical="center" wrapText="1"/>
    </xf>
    <xf numFmtId="0" fontId="47" fillId="0" borderId="9" xfId="0" applyFont="1" applyBorder="1" applyAlignment="1">
      <alignment horizontal="center" vertical="center" wrapText="1"/>
    </xf>
    <xf numFmtId="0" fontId="47" fillId="0" borderId="9" xfId="0" applyFont="1" applyFill="1" applyBorder="1" applyAlignment="1">
      <alignment horizontal="center" vertical="center" wrapText="1"/>
    </xf>
    <xf numFmtId="3" fontId="47" fillId="0" borderId="9" xfId="0" applyNumberFormat="1" applyFont="1" applyBorder="1" applyAlignment="1">
      <alignment horizontal="center" vertical="center" wrapText="1"/>
    </xf>
    <xf numFmtId="3" fontId="47" fillId="0" borderId="9" xfId="0" applyNumberFormat="1" applyFont="1" applyFill="1" applyBorder="1" applyAlignment="1">
      <alignment horizontal="center" vertical="center" wrapText="1"/>
    </xf>
    <xf numFmtId="3" fontId="47" fillId="0" borderId="14" xfId="0" applyNumberFormat="1" applyFont="1" applyBorder="1" applyAlignment="1">
      <alignment horizontal="center" vertical="center" wrapText="1"/>
    </xf>
    <xf numFmtId="3" fontId="47" fillId="0" borderId="14" xfId="0" applyNumberFormat="1" applyFont="1" applyFill="1" applyBorder="1" applyAlignment="1">
      <alignment horizontal="center" vertical="center" wrapText="1"/>
    </xf>
    <xf numFmtId="0" fontId="0" fillId="0" borderId="23" xfId="0" applyFont="1" applyBorder="1" applyAlignment="1">
      <alignment horizontal="center" vertical="center" wrapText="1"/>
    </xf>
    <xf numFmtId="0" fontId="0" fillId="0" borderId="23" xfId="0" applyFont="1" applyFill="1" applyBorder="1" applyAlignment="1">
      <alignment horizontal="center" vertical="center" wrapText="1"/>
    </xf>
    <xf numFmtId="208" fontId="24" fillId="0" borderId="23" xfId="2" applyNumberFormat="1" applyFont="1" applyBorder="1" applyAlignment="1">
      <alignment horizontal="center" vertical="center" wrapText="1"/>
    </xf>
    <xf numFmtId="0" fontId="24" fillId="4" borderId="0" xfId="8" applyFont="1" applyFill="1" applyBorder="1" applyAlignment="1">
      <alignment vertical="center" wrapText="1"/>
    </xf>
    <xf numFmtId="1" fontId="24" fillId="0" borderId="9" xfId="1" applyNumberFormat="1" applyFont="1" applyBorder="1" applyAlignment="1">
      <alignment horizontal="center" vertical="center"/>
    </xf>
    <xf numFmtId="1" fontId="24" fillId="4" borderId="9" xfId="1" applyNumberFormat="1" applyFont="1" applyFill="1" applyBorder="1" applyAlignment="1">
      <alignment horizontal="center" vertical="center"/>
    </xf>
    <xf numFmtId="0" fontId="24" fillId="0" borderId="0" xfId="0" applyFont="1" applyAlignment="1">
      <alignment horizontal="center" vertical="center"/>
    </xf>
    <xf numFmtId="168" fontId="24" fillId="0" borderId="26" xfId="5" applyNumberFormat="1" applyFont="1" applyFill="1" applyBorder="1" applyAlignment="1">
      <alignment horizontal="center" vertical="center" wrapText="1"/>
    </xf>
    <xf numFmtId="10" fontId="24" fillId="0" borderId="9" xfId="0" applyNumberFormat="1" applyFont="1" applyFill="1" applyBorder="1" applyAlignment="1">
      <alignment horizontal="center"/>
    </xf>
    <xf numFmtId="168" fontId="24" fillId="0" borderId="0" xfId="1" applyNumberFormat="1" applyFont="1" applyAlignment="1">
      <alignment horizontal="center" vertical="center"/>
    </xf>
    <xf numFmtId="10" fontId="24" fillId="0" borderId="14" xfId="0" applyNumberFormat="1" applyFont="1" applyFill="1" applyBorder="1" applyAlignment="1">
      <alignment horizontal="center"/>
    </xf>
    <xf numFmtId="4" fontId="24" fillId="4" borderId="9" xfId="6" applyNumberFormat="1" applyFont="1" applyFill="1" applyBorder="1" applyAlignment="1">
      <alignment horizontal="center"/>
    </xf>
    <xf numFmtId="165" fontId="74" fillId="0" borderId="19" xfId="8" applyNumberFormat="1" applyFont="1" applyFill="1" applyBorder="1" applyAlignment="1">
      <alignment horizontal="left" vertical="center"/>
    </xf>
    <xf numFmtId="10" fontId="24" fillId="0" borderId="19" xfId="6" applyNumberFormat="1" applyFont="1" applyFill="1" applyBorder="1" applyAlignment="1">
      <alignment horizontal="center"/>
    </xf>
    <xf numFmtId="171" fontId="24" fillId="0" borderId="87" xfId="13" applyNumberFormat="1" applyFont="1" applyFill="1" applyBorder="1" applyAlignment="1">
      <alignment horizontal="center"/>
    </xf>
    <xf numFmtId="0" fontId="87" fillId="0" borderId="87" xfId="17" applyFont="1" applyFill="1" applyBorder="1" applyAlignment="1"/>
    <xf numFmtId="171" fontId="24" fillId="0" borderId="87" xfId="13" applyNumberFormat="1" applyFont="1" applyFill="1" applyBorder="1" applyAlignment="1">
      <alignment horizontal="left"/>
    </xf>
    <xf numFmtId="0" fontId="104" fillId="0" borderId="9" xfId="0" applyFont="1" applyBorder="1" applyAlignment="1">
      <alignment horizontal="center" vertical="center" wrapText="1"/>
    </xf>
    <xf numFmtId="0" fontId="104" fillId="0" borderId="9" xfId="0" applyFont="1" applyFill="1" applyBorder="1" applyAlignment="1">
      <alignment horizontal="center" vertical="center" wrapText="1"/>
    </xf>
    <xf numFmtId="0" fontId="104" fillId="4" borderId="9" xfId="0" applyFont="1" applyFill="1" applyBorder="1" applyAlignment="1">
      <alignment horizontal="left" vertical="center" wrapText="1"/>
    </xf>
    <xf numFmtId="4" fontId="105" fillId="0" borderId="9" xfId="8" applyNumberFormat="1" applyFont="1" applyBorder="1" applyAlignment="1">
      <alignment horizontal="center"/>
    </xf>
    <xf numFmtId="0" fontId="106" fillId="0" borderId="9" xfId="12" applyFont="1" applyFill="1" applyBorder="1" applyAlignment="1">
      <alignment horizontal="center"/>
    </xf>
    <xf numFmtId="182" fontId="104" fillId="4" borderId="9" xfId="1" applyNumberFormat="1" applyFont="1" applyFill="1" applyBorder="1" applyAlignment="1">
      <alignment horizontal="center"/>
    </xf>
    <xf numFmtId="169" fontId="105" fillId="0" borderId="9" xfId="2" applyNumberFormat="1" applyFont="1" applyBorder="1" applyAlignment="1">
      <alignment horizontal="center"/>
    </xf>
    <xf numFmtId="165" fontId="104" fillId="0" borderId="9" xfId="0" applyNumberFormat="1" applyFont="1" applyBorder="1" applyAlignment="1">
      <alignment horizontal="center" vertical="center" wrapText="1"/>
    </xf>
    <xf numFmtId="171" fontId="104" fillId="4" borderId="9" xfId="13" applyNumberFormat="1" applyFont="1" applyFill="1" applyBorder="1" applyAlignment="1">
      <alignment horizontal="center"/>
    </xf>
    <xf numFmtId="0" fontId="104" fillId="4" borderId="9" xfId="0" applyFont="1" applyFill="1" applyBorder="1" applyAlignment="1">
      <alignment horizontal="center"/>
    </xf>
    <xf numFmtId="0" fontId="104" fillId="0" borderId="9" xfId="0" applyFont="1" applyFill="1" applyBorder="1" applyAlignment="1">
      <alignment horizontal="left" vertical="center" wrapText="1"/>
    </xf>
    <xf numFmtId="4" fontId="105" fillId="0" borderId="9" xfId="8" applyNumberFormat="1" applyFont="1" applyFill="1" applyBorder="1" applyAlignment="1">
      <alignment horizontal="center"/>
    </xf>
    <xf numFmtId="182" fontId="104" fillId="0" borderId="9" xfId="1" applyNumberFormat="1" applyFont="1" applyFill="1" applyBorder="1" applyAlignment="1">
      <alignment horizontal="center"/>
    </xf>
    <xf numFmtId="169" fontId="105" fillId="0" borderId="9" xfId="2" applyNumberFormat="1" applyFont="1" applyFill="1" applyBorder="1" applyAlignment="1">
      <alignment horizontal="center"/>
    </xf>
    <xf numFmtId="0" fontId="104" fillId="0" borderId="9" xfId="0" applyFont="1" applyFill="1" applyBorder="1" applyAlignment="1">
      <alignment horizontal="center"/>
    </xf>
    <xf numFmtId="0" fontId="24" fillId="0" borderId="4" xfId="8" applyFont="1" applyFill="1" applyBorder="1" applyAlignment="1"/>
    <xf numFmtId="0" fontId="24" fillId="0" borderId="14" xfId="0" applyFont="1" applyFill="1" applyBorder="1" applyAlignment="1">
      <alignment horizontal="left" vertical="center"/>
    </xf>
    <xf numFmtId="9" fontId="24" fillId="0" borderId="9" xfId="0" applyNumberFormat="1" applyFont="1" applyFill="1" applyBorder="1" applyAlignment="1">
      <alignment horizontal="center" vertical="center"/>
    </xf>
    <xf numFmtId="9" fontId="24" fillId="0" borderId="35" xfId="0" applyNumberFormat="1" applyFont="1" applyFill="1" applyBorder="1" applyAlignment="1">
      <alignment horizontal="center" vertical="center"/>
    </xf>
    <xf numFmtId="9" fontId="24" fillId="0" borderId="14" xfId="3" applyFont="1" applyFill="1" applyBorder="1" applyAlignment="1">
      <alignment horizontal="center"/>
    </xf>
    <xf numFmtId="181" fontId="24" fillId="0" borderId="9" xfId="0" applyNumberFormat="1" applyFont="1" applyFill="1" applyBorder="1" applyAlignment="1">
      <alignment horizontal="center" vertical="center" wrapText="1"/>
    </xf>
    <xf numFmtId="9" fontId="24" fillId="0" borderId="9" xfId="3" applyFont="1" applyBorder="1" applyAlignment="1">
      <alignment horizontal="center" vertical="center" wrapText="1"/>
    </xf>
    <xf numFmtId="180" fontId="24" fillId="0" borderId="9" xfId="0" applyNumberFormat="1" applyFont="1" applyBorder="1" applyAlignment="1">
      <alignment horizontal="center" wrapText="1"/>
    </xf>
    <xf numFmtId="9" fontId="24" fillId="0" borderId="9" xfId="3" applyNumberFormat="1" applyFont="1" applyBorder="1" applyAlignment="1">
      <alignment horizontal="center" wrapText="1"/>
    </xf>
    <xf numFmtId="190" fontId="24" fillId="0" borderId="9" xfId="3" applyNumberFormat="1" applyFont="1" applyBorder="1" applyAlignment="1">
      <alignment horizontal="left" wrapText="1"/>
    </xf>
    <xf numFmtId="10" fontId="24" fillId="0" borderId="9" xfId="3" applyNumberFormat="1" applyFont="1" applyBorder="1" applyAlignment="1">
      <alignment horizontal="center" wrapText="1"/>
    </xf>
    <xf numFmtId="172" fontId="24" fillId="4" borderId="9" xfId="3" applyNumberFormat="1" applyFont="1" applyFill="1" applyBorder="1" applyAlignment="1">
      <alignment horizontal="center" vertical="center" wrapText="1"/>
    </xf>
    <xf numFmtId="0" fontId="24" fillId="4" borderId="9" xfId="12" applyFont="1" applyFill="1" applyBorder="1" applyAlignment="1">
      <alignment horizontal="center" vertical="center"/>
    </xf>
    <xf numFmtId="169" fontId="24" fillId="4" borderId="9" xfId="2" applyNumberFormat="1" applyFont="1" applyFill="1" applyBorder="1" applyAlignment="1">
      <alignment horizontal="center" vertical="center"/>
    </xf>
    <xf numFmtId="0" fontId="24" fillId="4" borderId="9" xfId="6" applyFont="1" applyFill="1" applyBorder="1"/>
    <xf numFmtId="9" fontId="24" fillId="4" borderId="18" xfId="3" applyFont="1" applyFill="1" applyBorder="1" applyAlignment="1">
      <alignment horizontal="center"/>
    </xf>
    <xf numFmtId="172" fontId="24" fillId="4" borderId="21" xfId="3" applyNumberFormat="1" applyFont="1" applyFill="1" applyBorder="1" applyAlignment="1">
      <alignment horizontal="center"/>
    </xf>
    <xf numFmtId="0" fontId="24" fillId="4" borderId="19" xfId="6" applyFont="1" applyFill="1" applyBorder="1"/>
    <xf numFmtId="165" fontId="74" fillId="4" borderId="19" xfId="8" applyNumberFormat="1" applyFont="1" applyFill="1" applyBorder="1" applyAlignment="1">
      <alignment vertical="center"/>
    </xf>
    <xf numFmtId="165" fontId="74" fillId="4" borderId="19" xfId="8" applyNumberFormat="1" applyFont="1" applyFill="1" applyBorder="1" applyAlignment="1">
      <alignment horizontal="left" vertical="center"/>
    </xf>
    <xf numFmtId="165" fontId="24" fillId="4" borderId="19" xfId="6" applyNumberFormat="1" applyFont="1" applyFill="1" applyBorder="1" applyAlignment="1">
      <alignment horizontal="center"/>
    </xf>
    <xf numFmtId="0" fontId="24" fillId="4" borderId="87" xfId="6" applyFont="1" applyFill="1" applyBorder="1"/>
    <xf numFmtId="7" fontId="24" fillId="4" borderId="87" xfId="2" applyNumberFormat="1" applyFont="1" applyFill="1" applyBorder="1" applyAlignment="1">
      <alignment horizontal="center" wrapText="1"/>
    </xf>
    <xf numFmtId="0" fontId="87" fillId="4" borderId="87" xfId="17" applyFont="1" applyFill="1" applyBorder="1" applyAlignment="1"/>
    <xf numFmtId="171" fontId="24" fillId="4" borderId="87" xfId="13" applyNumberFormat="1" applyFont="1" applyFill="1" applyBorder="1" applyAlignment="1">
      <alignment horizontal="left"/>
    </xf>
    <xf numFmtId="0" fontId="44" fillId="12" borderId="9" xfId="0" applyFont="1" applyFill="1" applyBorder="1"/>
    <xf numFmtId="165" fontId="74" fillId="4" borderId="9" xfId="8" applyNumberFormat="1" applyFont="1" applyFill="1" applyBorder="1" applyAlignment="1">
      <alignment vertical="center"/>
    </xf>
    <xf numFmtId="167" fontId="44" fillId="12" borderId="9" xfId="0" applyNumberFormat="1" applyFont="1" applyFill="1" applyBorder="1" applyAlignment="1">
      <alignment horizontal="center"/>
    </xf>
    <xf numFmtId="167" fontId="44" fillId="12" borderId="9" xfId="0" applyNumberFormat="1" applyFont="1" applyFill="1" applyBorder="1"/>
    <xf numFmtId="0" fontId="107" fillId="9" borderId="0" xfId="5" applyFont="1" applyFill="1"/>
    <xf numFmtId="0" fontId="24" fillId="12" borderId="0" xfId="0" applyFont="1" applyFill="1"/>
    <xf numFmtId="0" fontId="72" fillId="12" borderId="0" xfId="0" applyFont="1" applyFill="1"/>
    <xf numFmtId="3" fontId="24" fillId="4" borderId="9" xfId="0" applyNumberFormat="1" applyFont="1" applyFill="1" applyBorder="1" applyAlignment="1">
      <alignment horizontal="left" vertical="center"/>
    </xf>
    <xf numFmtId="0" fontId="24" fillId="4" borderId="74" xfId="8" applyFont="1" applyFill="1" applyBorder="1"/>
    <xf numFmtId="1" fontId="24" fillId="4" borderId="4" xfId="0" applyNumberFormat="1" applyFont="1" applyFill="1" applyBorder="1" applyAlignment="1">
      <alignment horizontal="left" vertical="top" wrapText="1"/>
    </xf>
    <xf numFmtId="1" fontId="24" fillId="4" borderId="5" xfId="0" applyNumberFormat="1" applyFont="1" applyFill="1" applyBorder="1" applyAlignment="1">
      <alignment horizontal="left" vertical="top" wrapText="1"/>
    </xf>
    <xf numFmtId="1" fontId="24" fillId="4" borderId="9" xfId="0" applyNumberFormat="1" applyFont="1" applyFill="1" applyBorder="1" applyAlignment="1">
      <alignment horizontal="left" vertical="top" wrapText="1"/>
    </xf>
    <xf numFmtId="1" fontId="24" fillId="4" borderId="45" xfId="0" applyNumberFormat="1" applyFont="1" applyFill="1" applyBorder="1" applyAlignment="1">
      <alignment horizontal="left" vertical="top" wrapText="1"/>
    </xf>
    <xf numFmtId="1" fontId="24" fillId="4" borderId="23" xfId="0" applyNumberFormat="1" applyFont="1" applyFill="1" applyBorder="1" applyAlignment="1">
      <alignment horizontal="left" vertical="top" wrapText="1"/>
    </xf>
    <xf numFmtId="1" fontId="24" fillId="4" borderId="10" xfId="0" applyNumberFormat="1" applyFont="1" applyFill="1" applyBorder="1" applyAlignment="1">
      <alignment horizontal="left" vertical="top" wrapText="1"/>
    </xf>
    <xf numFmtId="1" fontId="24" fillId="0" borderId="9" xfId="0" applyNumberFormat="1" applyFont="1" applyFill="1" applyBorder="1" applyAlignment="1">
      <alignment horizontal="left" vertical="top" wrapText="1"/>
    </xf>
    <xf numFmtId="1" fontId="24" fillId="0" borderId="10" xfId="0" applyNumberFormat="1" applyFont="1" applyFill="1" applyBorder="1" applyAlignment="1">
      <alignment horizontal="left" vertical="top" wrapText="1"/>
    </xf>
    <xf numFmtId="1" fontId="24" fillId="4" borderId="10" xfId="0" applyNumberFormat="1" applyFont="1" applyFill="1" applyBorder="1"/>
    <xf numFmtId="0" fontId="24" fillId="0" borderId="5" xfId="0" applyFont="1" applyFill="1" applyBorder="1"/>
    <xf numFmtId="0" fontId="24" fillId="0" borderId="10" xfId="0" applyFont="1" applyFill="1" applyBorder="1"/>
    <xf numFmtId="0" fontId="24" fillId="4" borderId="19" xfId="0" applyFont="1" applyFill="1" applyBorder="1"/>
    <xf numFmtId="0" fontId="24" fillId="4" borderId="23" xfId="0" applyFont="1" applyFill="1" applyBorder="1"/>
    <xf numFmtId="0" fontId="24" fillId="0" borderId="25" xfId="0" applyFont="1" applyFill="1" applyBorder="1"/>
    <xf numFmtId="0" fontId="24" fillId="0" borderId="15" xfId="0" applyFont="1" applyFill="1" applyBorder="1"/>
    <xf numFmtId="2" fontId="24" fillId="0" borderId="4" xfId="0" applyNumberFormat="1" applyFont="1" applyFill="1" applyBorder="1" applyAlignment="1">
      <alignment horizontal="left" vertical="top" wrapText="1"/>
    </xf>
    <xf numFmtId="0" fontId="24" fillId="0" borderId="4" xfId="0" applyFont="1" applyFill="1" applyBorder="1"/>
    <xf numFmtId="0" fontId="24" fillId="0" borderId="5" xfId="0" applyFont="1" applyFill="1" applyBorder="1" applyAlignment="1">
      <alignment horizontal="left" vertical="top" wrapText="1"/>
    </xf>
    <xf numFmtId="0" fontId="24" fillId="0" borderId="10" xfId="0" applyFont="1" applyFill="1" applyBorder="1" applyAlignment="1">
      <alignment horizontal="left" vertical="top" wrapText="1"/>
    </xf>
    <xf numFmtId="2" fontId="24" fillId="0" borderId="19" xfId="0" applyNumberFormat="1" applyFont="1" applyFill="1" applyBorder="1" applyAlignment="1">
      <alignment horizontal="left" vertical="top" wrapText="1"/>
    </xf>
    <xf numFmtId="0" fontId="24" fillId="0" borderId="19" xfId="0" applyFont="1" applyFill="1" applyBorder="1"/>
    <xf numFmtId="0" fontId="24" fillId="0" borderId="46" xfId="0" applyFont="1" applyFill="1" applyBorder="1" applyAlignment="1">
      <alignment horizontal="left" vertical="top" wrapText="1"/>
    </xf>
    <xf numFmtId="0" fontId="24" fillId="0" borderId="30" xfId="0" applyFont="1" applyFill="1" applyBorder="1"/>
    <xf numFmtId="0" fontId="24" fillId="0" borderId="15" xfId="0" applyFont="1" applyFill="1" applyBorder="1" applyAlignment="1">
      <alignment horizontal="left" vertical="top" wrapText="1"/>
    </xf>
    <xf numFmtId="2" fontId="24" fillId="0" borderId="10" xfId="0" applyNumberFormat="1" applyFont="1" applyFill="1" applyBorder="1" applyAlignment="1">
      <alignment vertical="center" wrapText="1"/>
    </xf>
    <xf numFmtId="2" fontId="24" fillId="0" borderId="19" xfId="0" applyNumberFormat="1" applyFont="1" applyFill="1" applyBorder="1"/>
    <xf numFmtId="2" fontId="24" fillId="0" borderId="30" xfId="0" applyNumberFormat="1" applyFont="1" applyFill="1" applyBorder="1" applyAlignment="1">
      <alignment horizontal="left" vertical="top" wrapText="1"/>
    </xf>
    <xf numFmtId="2" fontId="24" fillId="0" borderId="30" xfId="0" applyNumberFormat="1" applyFont="1" applyFill="1" applyBorder="1"/>
    <xf numFmtId="0" fontId="24" fillId="4" borderId="4" xfId="0" applyFont="1" applyFill="1" applyBorder="1" applyAlignment="1"/>
    <xf numFmtId="0" fontId="24" fillId="4" borderId="5" xfId="0" applyFont="1" applyFill="1" applyBorder="1" applyAlignment="1"/>
    <xf numFmtId="0" fontId="24" fillId="4" borderId="9" xfId="0" applyFont="1" applyFill="1" applyBorder="1" applyAlignment="1"/>
    <xf numFmtId="0" fontId="24" fillId="4" borderId="10" xfId="0" applyFont="1" applyFill="1" applyBorder="1" applyAlignment="1"/>
    <xf numFmtId="0" fontId="24" fillId="4" borderId="19" xfId="0" applyFont="1" applyFill="1" applyBorder="1" applyAlignment="1"/>
    <xf numFmtId="0" fontId="24" fillId="4" borderId="46" xfId="0" applyFont="1" applyFill="1" applyBorder="1" applyAlignment="1"/>
    <xf numFmtId="9" fontId="24" fillId="4" borderId="14" xfId="0" applyNumberFormat="1" applyFont="1" applyFill="1" applyBorder="1" applyAlignment="1">
      <alignment horizontal="left" vertical="top"/>
    </xf>
    <xf numFmtId="0" fontId="24" fillId="4" borderId="14" xfId="0" applyFont="1" applyFill="1" applyBorder="1" applyAlignment="1"/>
    <xf numFmtId="0" fontId="24" fillId="4" borderId="15" xfId="0" applyFont="1" applyFill="1" applyBorder="1" applyAlignment="1"/>
    <xf numFmtId="0" fontId="24" fillId="0" borderId="30" xfId="0" applyFont="1" applyFill="1" applyBorder="1" applyAlignment="1">
      <alignment horizontal="left" vertical="top"/>
    </xf>
    <xf numFmtId="0" fontId="24" fillId="0" borderId="45" xfId="0" applyFont="1" applyFill="1" applyBorder="1" applyAlignment="1">
      <alignment horizontal="left" vertical="top"/>
    </xf>
    <xf numFmtId="2" fontId="24" fillId="0" borderId="15" xfId="0" applyNumberFormat="1" applyFont="1" applyFill="1" applyBorder="1"/>
    <xf numFmtId="0" fontId="24" fillId="0" borderId="94" xfId="0" applyFont="1" applyFill="1" applyBorder="1" applyAlignment="1">
      <alignment horizontal="left" vertical="center" wrapText="1"/>
    </xf>
    <xf numFmtId="0" fontId="24" fillId="0" borderId="86" xfId="0" applyFont="1" applyFill="1" applyBorder="1" applyAlignment="1">
      <alignment horizontal="left" vertical="center" wrapText="1"/>
    </xf>
    <xf numFmtId="9" fontId="24" fillId="0" borderId="48" xfId="0" applyNumberFormat="1" applyFont="1" applyFill="1" applyBorder="1" applyAlignment="1">
      <alignment horizontal="left" vertical="center" wrapText="1"/>
    </xf>
    <xf numFmtId="0" fontId="24" fillId="0" borderId="48" xfId="0" applyFont="1" applyFill="1" applyBorder="1" applyAlignment="1">
      <alignment horizontal="left" vertical="top" wrapText="1"/>
    </xf>
    <xf numFmtId="2" fontId="24" fillId="0" borderId="0" xfId="0" applyNumberFormat="1" applyFont="1" applyFill="1" applyAlignment="1">
      <alignment horizontal="left"/>
    </xf>
    <xf numFmtId="2" fontId="24" fillId="0" borderId="0" xfId="0" applyNumberFormat="1" applyFont="1" applyFill="1" applyAlignment="1">
      <alignment horizontal="center"/>
    </xf>
    <xf numFmtId="2" fontId="87" fillId="0" borderId="0" xfId="0" applyNumberFormat="1" applyFont="1" applyFill="1" applyAlignment="1">
      <alignment horizontal="right"/>
    </xf>
    <xf numFmtId="0" fontId="87" fillId="0" borderId="0" xfId="0" applyFont="1" applyFill="1" applyAlignment="1">
      <alignment horizontal="center"/>
    </xf>
    <xf numFmtId="2" fontId="24" fillId="0" borderId="9" xfId="0" applyNumberFormat="1" applyFont="1" applyFill="1" applyBorder="1" applyAlignment="1">
      <alignment wrapText="1"/>
    </xf>
    <xf numFmtId="171" fontId="24" fillId="0" borderId="9" xfId="0" applyNumberFormat="1" applyFont="1" applyFill="1" applyBorder="1"/>
    <xf numFmtId="171" fontId="24" fillId="0" borderId="9" xfId="2" applyNumberFormat="1" applyFont="1" applyFill="1" applyBorder="1" applyAlignment="1">
      <alignment horizontal="center"/>
    </xf>
    <xf numFmtId="171" fontId="24" fillId="0" borderId="9" xfId="0" applyNumberFormat="1" applyFont="1" applyFill="1" applyBorder="1" applyAlignment="1">
      <alignment horizontal="right"/>
    </xf>
    <xf numFmtId="171" fontId="24" fillId="0" borderId="9" xfId="0" applyNumberFormat="1" applyFont="1" applyFill="1" applyBorder="1" applyAlignment="1">
      <alignment wrapText="1"/>
    </xf>
    <xf numFmtId="8" fontId="24" fillId="0" borderId="9" xfId="0" applyNumberFormat="1" applyFont="1" applyFill="1" applyBorder="1" applyAlignment="1">
      <alignment horizontal="center"/>
    </xf>
    <xf numFmtId="37" fontId="24" fillId="0" borderId="9" xfId="0" applyNumberFormat="1" applyFont="1" applyFill="1" applyBorder="1"/>
    <xf numFmtId="0" fontId="24" fillId="0" borderId="19" xfId="0" applyFont="1" applyFill="1" applyBorder="1" applyAlignment="1">
      <alignment horizontal="left" vertical="top" wrapText="1"/>
    </xf>
    <xf numFmtId="0" fontId="24" fillId="0" borderId="37" xfId="0" applyFont="1" applyFill="1" applyBorder="1"/>
    <xf numFmtId="2" fontId="24" fillId="0" borderId="20" xfId="0" applyNumberFormat="1" applyFont="1" applyFill="1" applyBorder="1" applyAlignment="1">
      <alignment wrapText="1"/>
    </xf>
    <xf numFmtId="2" fontId="24" fillId="0" borderId="35" xfId="0" applyNumberFormat="1" applyFont="1" applyFill="1" applyBorder="1" applyAlignment="1">
      <alignment wrapText="1"/>
    </xf>
    <xf numFmtId="2" fontId="24" fillId="0" borderId="25" xfId="0" applyNumberFormat="1" applyFont="1" applyFill="1" applyBorder="1" applyAlignment="1">
      <alignment wrapText="1"/>
    </xf>
    <xf numFmtId="0" fontId="24" fillId="0" borderId="44" xfId="0" applyFont="1" applyFill="1" applyBorder="1" applyAlignment="1">
      <alignment horizontal="left" vertical="center" wrapText="1"/>
    </xf>
    <xf numFmtId="0" fontId="24" fillId="0" borderId="25" xfId="0" applyFont="1" applyFill="1" applyBorder="1" applyAlignment="1">
      <alignment vertical="top" wrapText="1"/>
    </xf>
    <xf numFmtId="0" fontId="24" fillId="0" borderId="28" xfId="0" applyFont="1" applyFill="1" applyBorder="1" applyAlignment="1">
      <alignment vertical="top" wrapText="1"/>
    </xf>
    <xf numFmtId="0" fontId="24" fillId="0" borderId="26" xfId="0" applyFont="1" applyFill="1" applyBorder="1" applyAlignment="1">
      <alignment vertical="top" wrapText="1"/>
    </xf>
    <xf numFmtId="9" fontId="24" fillId="0" borderId="23" xfId="3" applyFont="1" applyFill="1" applyBorder="1" applyAlignment="1">
      <alignment horizontal="left" vertical="top" wrapText="1"/>
    </xf>
    <xf numFmtId="186" fontId="24" fillId="0" borderId="0" xfId="0" applyNumberFormat="1" applyFont="1"/>
    <xf numFmtId="2" fontId="24" fillId="0" borderId="9" xfId="8" applyNumberFormat="1" applyFont="1" applyFill="1" applyBorder="1" applyAlignment="1">
      <alignment horizontal="center"/>
    </xf>
    <xf numFmtId="169" fontId="24" fillId="0" borderId="9" xfId="2" applyNumberFormat="1" applyFont="1" applyFill="1" applyBorder="1" applyAlignment="1">
      <alignment horizontal="center"/>
    </xf>
    <xf numFmtId="2" fontId="24" fillId="0" borderId="9" xfId="1" applyNumberFormat="1" applyFont="1" applyFill="1" applyBorder="1" applyAlignment="1">
      <alignment horizontal="center" wrapText="1"/>
    </xf>
    <xf numFmtId="178" fontId="24" fillId="0" borderId="9" xfId="0" applyNumberFormat="1" applyFont="1" applyFill="1" applyBorder="1" applyAlignment="1">
      <alignment horizontal="left" vertical="center" wrapText="1"/>
    </xf>
    <xf numFmtId="200" fontId="24" fillId="0" borderId="9" xfId="8" applyNumberFormat="1" applyFont="1" applyFill="1" applyBorder="1" applyAlignment="1">
      <alignment horizontal="center"/>
    </xf>
    <xf numFmtId="165" fontId="29" fillId="0" borderId="9" xfId="8" applyNumberFormat="1" applyFont="1" applyFill="1" applyBorder="1" applyAlignment="1">
      <alignment horizontal="center"/>
    </xf>
    <xf numFmtId="10" fontId="24" fillId="0" borderId="14" xfId="7" applyNumberFormat="1" applyFont="1" applyFill="1" applyBorder="1" applyAlignment="1">
      <alignment horizontal="center" vertical="center" wrapText="1"/>
    </xf>
    <xf numFmtId="2" fontId="24" fillId="0" borderId="34" xfId="0" applyNumberFormat="1" applyFont="1" applyFill="1" applyBorder="1" applyAlignment="1">
      <alignment horizontal="center"/>
    </xf>
    <xf numFmtId="171" fontId="24" fillId="0" borderId="9" xfId="2" applyNumberFormat="1" applyFont="1" applyBorder="1" applyAlignment="1">
      <alignment horizontal="center"/>
    </xf>
    <xf numFmtId="9" fontId="24" fillId="0" borderId="0" xfId="3" applyFont="1" applyFill="1" applyAlignment="1">
      <alignment horizontal="center"/>
    </xf>
    <xf numFmtId="9" fontId="24" fillId="0" borderId="19" xfId="0" applyNumberFormat="1" applyFont="1" applyBorder="1" applyAlignment="1">
      <alignment horizontal="center" vertical="center" wrapText="1"/>
    </xf>
    <xf numFmtId="165" fontId="24" fillId="0" borderId="9" xfId="0" applyNumberFormat="1" applyFont="1" applyBorder="1" applyAlignment="1">
      <alignment horizontal="left" vertical="center" wrapText="1"/>
    </xf>
    <xf numFmtId="170" fontId="24" fillId="0" borderId="16" xfId="1" applyNumberFormat="1" applyFont="1" applyFill="1" applyBorder="1" applyAlignment="1">
      <alignment horizontal="left" vertical="center" wrapText="1"/>
    </xf>
    <xf numFmtId="170" fontId="24" fillId="0" borderId="87" xfId="1" applyNumberFormat="1" applyFont="1" applyFill="1" applyBorder="1" applyAlignment="1">
      <alignment horizontal="center" vertical="center" wrapText="1"/>
    </xf>
    <xf numFmtId="7" fontId="24" fillId="0" borderId="16" xfId="2" applyNumberFormat="1" applyFont="1" applyFill="1" applyBorder="1" applyAlignment="1">
      <alignment horizontal="left" wrapText="1"/>
    </xf>
    <xf numFmtId="7" fontId="24" fillId="0" borderId="20" xfId="2" applyNumberFormat="1" applyFont="1" applyFill="1" applyBorder="1" applyAlignment="1">
      <alignment horizontal="left" wrapText="1"/>
    </xf>
    <xf numFmtId="7" fontId="24" fillId="0" borderId="90" xfId="2" applyNumberFormat="1" applyFont="1" applyFill="1" applyBorder="1" applyAlignment="1">
      <alignment horizontal="center" wrapText="1"/>
    </xf>
    <xf numFmtId="0" fontId="24" fillId="0" borderId="9" xfId="6" applyFont="1" applyFill="1" applyBorder="1" applyAlignment="1">
      <alignment horizontal="left"/>
    </xf>
    <xf numFmtId="193" fontId="24" fillId="0" borderId="9" xfId="0" applyNumberFormat="1" applyFont="1" applyFill="1" applyBorder="1" applyAlignment="1">
      <alignment horizontal="center"/>
    </xf>
    <xf numFmtId="49" fontId="24" fillId="0" borderId="9" xfId="2" applyNumberFormat="1" applyFont="1" applyFill="1" applyBorder="1" applyAlignment="1">
      <alignment horizontal="center" vertical="center"/>
    </xf>
    <xf numFmtId="181" fontId="24" fillId="0" borderId="0" xfId="6" applyNumberFormat="1" applyFont="1"/>
    <xf numFmtId="0" fontId="24" fillId="0" borderId="16" xfId="8" applyFont="1" applyFill="1" applyBorder="1" applyAlignment="1">
      <alignment horizontal="center" vertical="center" wrapText="1"/>
    </xf>
    <xf numFmtId="2" fontId="24" fillId="0" borderId="16" xfId="8" applyNumberFormat="1" applyFont="1" applyFill="1" applyBorder="1" applyAlignment="1">
      <alignment horizontal="center" vertical="center" wrapText="1"/>
    </xf>
    <xf numFmtId="180" fontId="24" fillId="0" borderId="16" xfId="8" applyNumberFormat="1" applyFont="1" applyFill="1" applyBorder="1" applyAlignment="1">
      <alignment horizontal="center" vertical="center" wrapText="1"/>
    </xf>
    <xf numFmtId="171" fontId="24" fillId="0" borderId="16" xfId="8" applyNumberFormat="1" applyFont="1" applyFill="1" applyBorder="1" applyAlignment="1">
      <alignment horizontal="center" vertical="center" wrapText="1"/>
    </xf>
    <xf numFmtId="0" fontId="29" fillId="0" borderId="0" xfId="8" applyFont="1" applyFill="1" applyAlignment="1">
      <alignment horizontal="left"/>
    </xf>
    <xf numFmtId="9" fontId="24" fillId="4" borderId="9" xfId="3" applyNumberFormat="1" applyFont="1" applyFill="1" applyBorder="1" applyAlignment="1">
      <alignment horizontal="center" vertical="center" wrapText="1"/>
    </xf>
    <xf numFmtId="170" fontId="24" fillId="0" borderId="16" xfId="1" applyNumberFormat="1" applyFont="1" applyFill="1" applyBorder="1" applyAlignment="1">
      <alignment vertical="center" wrapText="1"/>
    </xf>
    <xf numFmtId="7" fontId="24" fillId="0" borderId="16" xfId="2" applyNumberFormat="1" applyFont="1" applyFill="1" applyBorder="1" applyAlignment="1">
      <alignment wrapText="1"/>
    </xf>
    <xf numFmtId="7" fontId="24" fillId="0" borderId="9" xfId="0" applyNumberFormat="1" applyFont="1" applyFill="1" applyBorder="1" applyAlignment="1">
      <alignment horizontal="center"/>
    </xf>
    <xf numFmtId="0" fontId="24" fillId="0" borderId="19" xfId="6" applyFont="1" applyFill="1" applyBorder="1" applyAlignment="1">
      <alignment vertical="center"/>
    </xf>
    <xf numFmtId="165" fontId="74" fillId="0" borderId="19" xfId="8" applyNumberFormat="1" applyFont="1" applyFill="1" applyBorder="1" applyAlignment="1">
      <alignment vertical="center"/>
    </xf>
    <xf numFmtId="0" fontId="42" fillId="0" borderId="87" xfId="8" applyFont="1" applyFill="1" applyBorder="1" applyAlignment="1">
      <alignment vertical="center"/>
    </xf>
    <xf numFmtId="0" fontId="29" fillId="0" borderId="87" xfId="8" applyFont="1" applyFill="1" applyBorder="1" applyAlignment="1">
      <alignment vertical="center"/>
    </xf>
    <xf numFmtId="37" fontId="24" fillId="7" borderId="9" xfId="1" applyNumberFormat="1" applyFont="1" applyFill="1" applyBorder="1" applyAlignment="1">
      <alignment horizontal="center"/>
    </xf>
    <xf numFmtId="39" fontId="24" fillId="7" borderId="9" xfId="5" applyNumberFormat="1" applyFont="1" applyFill="1" applyBorder="1" applyAlignment="1">
      <alignment horizontal="center"/>
    </xf>
    <xf numFmtId="0" fontId="24" fillId="4" borderId="9" xfId="5" applyNumberFormat="1" applyFont="1" applyFill="1" applyBorder="1"/>
    <xf numFmtId="2" fontId="39" fillId="0" borderId="0" xfId="5" applyNumberFormat="1" applyFont="1" applyAlignment="1">
      <alignment horizontal="center"/>
    </xf>
    <xf numFmtId="2" fontId="24" fillId="33" borderId="9" xfId="1" applyNumberFormat="1" applyFont="1" applyFill="1" applyBorder="1" applyAlignment="1">
      <alignment horizontal="center"/>
    </xf>
    <xf numFmtId="2" fontId="24" fillId="8" borderId="9" xfId="1" applyNumberFormat="1" applyFont="1" applyFill="1" applyBorder="1"/>
    <xf numFmtId="44" fontId="24" fillId="4" borderId="9" xfId="2" applyFont="1" applyFill="1" applyBorder="1"/>
    <xf numFmtId="2" fontId="24" fillId="8" borderId="23" xfId="1" applyNumberFormat="1" applyFont="1" applyFill="1" applyBorder="1"/>
    <xf numFmtId="44" fontId="24" fillId="4" borderId="17" xfId="2" applyFont="1" applyFill="1" applyBorder="1"/>
    <xf numFmtId="2" fontId="0" fillId="0" borderId="25" xfId="1" applyNumberFormat="1" applyFont="1" applyFill="1" applyBorder="1" applyAlignment="1">
      <alignment horizontal="center"/>
    </xf>
    <xf numFmtId="2" fontId="0" fillId="0" borderId="20" xfId="1" applyNumberFormat="1" applyFont="1" applyFill="1" applyBorder="1" applyAlignment="1">
      <alignment horizontal="center"/>
    </xf>
    <xf numFmtId="2" fontId="0" fillId="0" borderId="22" xfId="1" applyNumberFormat="1" applyFont="1" applyFill="1" applyBorder="1" applyAlignment="1">
      <alignment horizontal="center"/>
    </xf>
    <xf numFmtId="2" fontId="0" fillId="0" borderId="16" xfId="1" applyNumberFormat="1" applyFont="1" applyFill="1" applyBorder="1" applyAlignment="1">
      <alignment horizontal="center"/>
    </xf>
    <xf numFmtId="2" fontId="24" fillId="0" borderId="22" xfId="1" applyNumberFormat="1" applyFont="1" applyBorder="1" applyAlignment="1">
      <alignment horizontal="center"/>
    </xf>
    <xf numFmtId="44" fontId="24" fillId="0" borderId="24" xfId="2" applyFont="1" applyFill="1" applyBorder="1"/>
    <xf numFmtId="2" fontId="24" fillId="0" borderId="25" xfId="1" applyNumberFormat="1" applyFont="1" applyBorder="1" applyAlignment="1">
      <alignment horizontal="center"/>
    </xf>
    <xf numFmtId="44" fontId="24" fillId="0" borderId="26" xfId="2" applyFont="1" applyFill="1" applyBorder="1"/>
    <xf numFmtId="165" fontId="11" fillId="0" borderId="8" xfId="0" applyNumberFormat="1" applyFont="1" applyBorder="1" applyAlignment="1">
      <alignment horizontal="center" vertical="center" wrapText="1"/>
    </xf>
    <xf numFmtId="165" fontId="11" fillId="0" borderId="9" xfId="0" applyNumberFormat="1" applyFont="1" applyBorder="1" applyAlignment="1">
      <alignment horizontal="center" vertical="center" wrapText="1"/>
    </xf>
    <xf numFmtId="0" fontId="11" fillId="0" borderId="10" xfId="0" applyFont="1" applyBorder="1" applyAlignment="1">
      <alignment horizontal="left" vertical="center" wrapText="1"/>
    </xf>
    <xf numFmtId="0" fontId="24" fillId="4" borderId="9" xfId="13" applyFont="1" applyFill="1" applyBorder="1" applyAlignment="1">
      <alignment horizontal="center"/>
    </xf>
    <xf numFmtId="0" fontId="24" fillId="0" borderId="9" xfId="8" applyFont="1" applyBorder="1" applyAlignment="1">
      <alignment horizontal="center"/>
    </xf>
    <xf numFmtId="14" fontId="11" fillId="0" borderId="9" xfId="0" applyNumberFormat="1" applyFont="1" applyBorder="1" applyAlignment="1">
      <alignment horizontal="center" vertical="center" wrapText="1"/>
    </xf>
    <xf numFmtId="0" fontId="24" fillId="0" borderId="18" xfId="0" applyFont="1" applyBorder="1"/>
    <xf numFmtId="0" fontId="24" fillId="0" borderId="9" xfId="0" applyFont="1" applyFill="1" applyBorder="1"/>
    <xf numFmtId="0" fontId="24" fillId="0" borderId="16" xfId="0" applyFont="1" applyFill="1" applyBorder="1"/>
    <xf numFmtId="0" fontId="24" fillId="0" borderId="18" xfId="0" applyFont="1" applyFill="1" applyBorder="1"/>
    <xf numFmtId="0" fontId="24" fillId="16" borderId="9" xfId="0" applyFont="1" applyFill="1" applyBorder="1" applyAlignment="1">
      <alignment vertical="top" wrapText="1"/>
    </xf>
    <xf numFmtId="0" fontId="24" fillId="16" borderId="14" xfId="0" applyFont="1" applyFill="1" applyBorder="1" applyAlignment="1">
      <alignment vertical="top" wrapText="1"/>
    </xf>
    <xf numFmtId="0" fontId="24" fillId="16" borderId="4" xfId="0" applyFont="1" applyFill="1" applyBorder="1" applyAlignment="1">
      <alignment vertical="top" wrapText="1"/>
    </xf>
    <xf numFmtId="0" fontId="24" fillId="16" borderId="17" xfId="0" applyFont="1" applyFill="1" applyBorder="1" applyAlignment="1">
      <alignment vertical="top" wrapText="1"/>
    </xf>
    <xf numFmtId="0" fontId="24" fillId="16" borderId="18" xfId="0" applyFont="1" applyFill="1" applyBorder="1" applyAlignment="1">
      <alignment vertical="top" wrapText="1"/>
    </xf>
    <xf numFmtId="0" fontId="24" fillId="4" borderId="17" xfId="0" applyFont="1" applyFill="1" applyBorder="1" applyAlignment="1">
      <alignment vertical="top" wrapText="1"/>
    </xf>
    <xf numFmtId="0" fontId="24" fillId="4" borderId="18" xfId="0" applyFont="1" applyFill="1" applyBorder="1" applyAlignment="1">
      <alignment vertical="top" wrapText="1"/>
    </xf>
    <xf numFmtId="0" fontId="24" fillId="4" borderId="25" xfId="0" applyFont="1" applyFill="1" applyBorder="1" applyAlignment="1">
      <alignment horizontal="left" vertical="top" wrapText="1"/>
    </xf>
    <xf numFmtId="0" fontId="24" fillId="15" borderId="20" xfId="0" applyFont="1" applyFill="1" applyBorder="1" applyAlignment="1">
      <alignment horizontal="center" vertical="center" wrapText="1"/>
    </xf>
    <xf numFmtId="0" fontId="24" fillId="15" borderId="27" xfId="0" applyFont="1" applyFill="1" applyBorder="1" applyAlignment="1">
      <alignment horizontal="center" vertical="center" wrapText="1"/>
    </xf>
    <xf numFmtId="0" fontId="24" fillId="15" borderId="21" xfId="0" applyFont="1" applyFill="1" applyBorder="1" applyAlignment="1">
      <alignment horizontal="center" vertical="center" wrapText="1"/>
    </xf>
    <xf numFmtId="1" fontId="4" fillId="0" borderId="9" xfId="0" applyNumberFormat="1" applyFont="1" applyFill="1" applyBorder="1" applyAlignment="1">
      <alignment horizontal="center"/>
    </xf>
    <xf numFmtId="9" fontId="24" fillId="0" borderId="4" xfId="3" applyFont="1" applyFill="1" applyBorder="1" applyAlignment="1">
      <alignment horizontal="center"/>
    </xf>
    <xf numFmtId="2" fontId="24" fillId="4" borderId="14" xfId="0" applyNumberFormat="1" applyFont="1" applyFill="1" applyBorder="1" applyAlignment="1">
      <alignment horizontal="left" vertical="top" wrapText="1"/>
    </xf>
    <xf numFmtId="4" fontId="30" fillId="0" borderId="9" xfId="8" applyNumberFormat="1" applyFont="1" applyFill="1" applyBorder="1" applyAlignment="1">
      <alignment horizontal="center"/>
    </xf>
    <xf numFmtId="189" fontId="30" fillId="0" borderId="9" xfId="1" applyNumberFormat="1" applyFont="1" applyFill="1" applyBorder="1" applyAlignment="1">
      <alignment horizontal="center"/>
    </xf>
    <xf numFmtId="37" fontId="30" fillId="0" borderId="9" xfId="1" applyNumberFormat="1" applyFont="1" applyFill="1" applyBorder="1" applyAlignment="1">
      <alignment horizontal="center"/>
    </xf>
    <xf numFmtId="168" fontId="4" fillId="0" borderId="9" xfId="0" applyNumberFormat="1" applyFont="1" applyBorder="1" applyAlignment="1">
      <alignment horizontal="center"/>
    </xf>
    <xf numFmtId="9" fontId="24" fillId="0" borderId="9" xfId="3" applyFont="1" applyFill="1" applyBorder="1" applyAlignment="1">
      <alignment horizontal="center" wrapText="1"/>
    </xf>
    <xf numFmtId="10" fontId="4" fillId="0" borderId="23" xfId="0" applyNumberFormat="1" applyFont="1" applyFill="1" applyBorder="1" applyAlignment="1">
      <alignment horizontal="left" vertical="top"/>
    </xf>
    <xf numFmtId="0" fontId="24" fillId="4" borderId="52" xfId="0" applyFont="1" applyFill="1" applyBorder="1" applyAlignment="1">
      <alignment vertical="center" wrapText="1"/>
    </xf>
    <xf numFmtId="0" fontId="24" fillId="0" borderId="54" xfId="0" applyFont="1" applyBorder="1" applyAlignment="1">
      <alignment vertical="center" wrapText="1"/>
    </xf>
    <xf numFmtId="0" fontId="30" fillId="0" borderId="39" xfId="8" applyFont="1" applyBorder="1"/>
    <xf numFmtId="0" fontId="0" fillId="0" borderId="0" xfId="0" applyBorder="1"/>
    <xf numFmtId="165" fontId="0" fillId="0" borderId="0" xfId="0" applyNumberFormat="1" applyBorder="1" applyAlignment="1">
      <alignment horizontal="center" vertical="center" wrapText="1"/>
    </xf>
    <xf numFmtId="165" fontId="4" fillId="0" borderId="0" xfId="0" applyNumberFormat="1" applyFont="1" applyBorder="1" applyAlignment="1">
      <alignment horizontal="center" vertical="center" wrapText="1"/>
    </xf>
    <xf numFmtId="43" fontId="0" fillId="0" borderId="0" xfId="1" applyFont="1" applyBorder="1"/>
    <xf numFmtId="165" fontId="24" fillId="0" borderId="9" xfId="0" applyNumberFormat="1" applyFont="1" applyFill="1" applyBorder="1" applyAlignment="1">
      <alignment horizontal="center" vertical="center" wrapText="1"/>
    </xf>
    <xf numFmtId="2" fontId="24" fillId="4" borderId="33" xfId="0" applyNumberFormat="1" applyFont="1" applyFill="1" applyBorder="1" applyAlignment="1">
      <alignment horizontal="left" vertical="top" wrapText="1"/>
    </xf>
    <xf numFmtId="2" fontId="24" fillId="4" borderId="19" xfId="0" applyNumberFormat="1" applyFont="1" applyFill="1" applyBorder="1"/>
    <xf numFmtId="2" fontId="24" fillId="0" borderId="19" xfId="0" applyNumberFormat="1" applyFont="1" applyBorder="1"/>
    <xf numFmtId="2" fontId="4" fillId="0" borderId="19" xfId="0" applyNumberFormat="1" applyFont="1" applyBorder="1"/>
    <xf numFmtId="2" fontId="24" fillId="4" borderId="30" xfId="0" applyNumberFormat="1" applyFont="1" applyFill="1" applyBorder="1"/>
    <xf numFmtId="2" fontId="24" fillId="0" borderId="30" xfId="0" applyNumberFormat="1" applyFont="1" applyBorder="1"/>
    <xf numFmtId="2" fontId="4" fillId="0" borderId="30" xfId="0" applyNumberFormat="1" applyFont="1" applyBorder="1"/>
    <xf numFmtId="2" fontId="24" fillId="0" borderId="33" xfId="0" applyNumberFormat="1" applyFont="1" applyBorder="1"/>
    <xf numFmtId="39" fontId="0" fillId="0" borderId="33" xfId="5" applyNumberFormat="1" applyFont="1" applyFill="1" applyBorder="1" applyAlignment="1">
      <alignment horizontal="center"/>
    </xf>
    <xf numFmtId="39" fontId="24" fillId="0" borderId="4" xfId="5" applyNumberFormat="1" applyFont="1" applyFill="1" applyBorder="1" applyAlignment="1">
      <alignment horizontal="center"/>
    </xf>
    <xf numFmtId="39" fontId="0" fillId="0" borderId="9" xfId="5" applyNumberFormat="1" applyFont="1" applyFill="1" applyBorder="1" applyAlignment="1">
      <alignment horizontal="center"/>
    </xf>
    <xf numFmtId="2" fontId="4" fillId="0" borderId="19" xfId="0" applyNumberFormat="1" applyFont="1" applyFill="1" applyBorder="1"/>
    <xf numFmtId="2" fontId="4" fillId="0" borderId="30" xfId="0" applyNumberFormat="1" applyFont="1" applyFill="1" applyBorder="1"/>
    <xf numFmtId="165" fontId="24" fillId="4" borderId="4" xfId="0" applyNumberFormat="1" applyFont="1" applyFill="1" applyBorder="1" applyAlignment="1">
      <alignment horizontal="center" vertical="center" wrapText="1"/>
    </xf>
    <xf numFmtId="39" fontId="1" fillId="0" borderId="4" xfId="5" applyNumberFormat="1" applyFont="1" applyFill="1" applyBorder="1" applyAlignment="1">
      <alignment horizontal="center"/>
    </xf>
    <xf numFmtId="39" fontId="24" fillId="4" borderId="9" xfId="5" applyNumberFormat="1" applyFont="1" applyFill="1" applyBorder="1" applyAlignment="1"/>
    <xf numFmtId="39" fontId="4" fillId="0" borderId="9" xfId="5" applyNumberFormat="1" applyFont="1" applyFill="1" applyBorder="1" applyAlignment="1"/>
    <xf numFmtId="39" fontId="24" fillId="0" borderId="9" xfId="5" applyNumberFormat="1" applyFont="1" applyFill="1" applyBorder="1" applyAlignment="1"/>
    <xf numFmtId="39" fontId="0" fillId="0" borderId="9" xfId="5" applyNumberFormat="1" applyFont="1" applyFill="1" applyBorder="1" applyAlignment="1"/>
    <xf numFmtId="39" fontId="24" fillId="4" borderId="33" xfId="5" applyNumberFormat="1" applyFont="1" applyFill="1" applyBorder="1" applyAlignment="1"/>
    <xf numFmtId="39" fontId="4" fillId="0" borderId="33" xfId="5" applyNumberFormat="1" applyFont="1" applyFill="1" applyBorder="1" applyAlignment="1"/>
    <xf numFmtId="39" fontId="24" fillId="0" borderId="33" xfId="5" applyNumberFormat="1" applyFont="1" applyFill="1" applyBorder="1" applyAlignment="1"/>
    <xf numFmtId="39" fontId="0" fillId="0" borderId="33" xfId="5" applyNumberFormat="1" applyFont="1" applyFill="1" applyBorder="1" applyAlignment="1"/>
    <xf numFmtId="39" fontId="1" fillId="0" borderId="33" xfId="5" applyNumberFormat="1" applyFont="1" applyFill="1" applyBorder="1" applyAlignment="1"/>
    <xf numFmtId="39" fontId="24" fillId="4" borderId="4" xfId="5" applyNumberFormat="1" applyFont="1" applyFill="1" applyBorder="1" applyAlignment="1"/>
    <xf numFmtId="39" fontId="4" fillId="0" borderId="4" xfId="5" applyNumberFormat="1" applyFont="1" applyFill="1" applyBorder="1" applyAlignment="1"/>
    <xf numFmtId="39" fontId="24" fillId="0" borderId="4" xfId="5" applyNumberFormat="1" applyFont="1" applyFill="1" applyBorder="1" applyAlignment="1"/>
    <xf numFmtId="39" fontId="1" fillId="0" borderId="4" xfId="5" applyNumberFormat="1" applyFont="1" applyFill="1" applyBorder="1" applyAlignment="1"/>
    <xf numFmtId="185" fontId="29" fillId="4" borderId="23" xfId="2" applyNumberFormat="1" applyFont="1" applyFill="1" applyBorder="1" applyAlignment="1"/>
    <xf numFmtId="185" fontId="29" fillId="0" borderId="23" xfId="2" applyNumberFormat="1" applyFont="1" applyFill="1" applyBorder="1" applyAlignment="1"/>
    <xf numFmtId="2" fontId="24" fillId="4" borderId="19" xfId="0" applyNumberFormat="1" applyFont="1" applyFill="1" applyBorder="1" applyAlignment="1"/>
    <xf numFmtId="2" fontId="4" fillId="0" borderId="19" xfId="0" applyNumberFormat="1" applyFont="1" applyBorder="1" applyAlignment="1"/>
    <xf numFmtId="2" fontId="24" fillId="0" borderId="19" xfId="0" applyNumberFormat="1" applyFont="1" applyFill="1" applyBorder="1" applyAlignment="1"/>
    <xf numFmtId="2" fontId="4" fillId="0" borderId="19" xfId="0" applyNumberFormat="1" applyFont="1" applyFill="1" applyBorder="1" applyAlignment="1"/>
    <xf numFmtId="2" fontId="24" fillId="0" borderId="9" xfId="0" applyNumberFormat="1" applyFont="1" applyBorder="1" applyAlignment="1"/>
    <xf numFmtId="2" fontId="4" fillId="0" borderId="9" xfId="0" applyNumberFormat="1" applyFont="1" applyBorder="1" applyAlignment="1"/>
    <xf numFmtId="2" fontId="24" fillId="0" borderId="9" xfId="0" applyNumberFormat="1" applyFont="1" applyFill="1" applyBorder="1" applyAlignment="1"/>
    <xf numFmtId="2" fontId="24" fillId="4" borderId="33" xfId="0" applyNumberFormat="1" applyFont="1" applyFill="1" applyBorder="1" applyAlignment="1"/>
    <xf numFmtId="2" fontId="24" fillId="0" borderId="33" xfId="0" applyNumberFormat="1" applyFont="1" applyBorder="1" applyAlignment="1"/>
    <xf numFmtId="2" fontId="4" fillId="0" borderId="33" xfId="0" applyNumberFormat="1" applyFont="1" applyBorder="1" applyAlignment="1"/>
    <xf numFmtId="2" fontId="24" fillId="0" borderId="33" xfId="0" applyNumberFormat="1" applyFont="1" applyFill="1" applyBorder="1" applyAlignment="1"/>
    <xf numFmtId="2" fontId="4" fillId="0" borderId="33" xfId="0" applyNumberFormat="1" applyFont="1" applyFill="1" applyBorder="1" applyAlignment="1"/>
    <xf numFmtId="10" fontId="32" fillId="4" borderId="23" xfId="7" applyNumberFormat="1" applyFont="1" applyFill="1" applyBorder="1" applyAlignment="1">
      <alignment wrapText="1"/>
    </xf>
    <xf numFmtId="10" fontId="41" fillId="0" borderId="23" xfId="7" applyNumberFormat="1" applyFont="1" applyFill="1" applyBorder="1" applyAlignment="1">
      <alignment wrapText="1"/>
    </xf>
    <xf numFmtId="10" fontId="32" fillId="0" borderId="23" xfId="7" applyNumberFormat="1" applyFont="1" applyFill="1" applyBorder="1" applyAlignment="1">
      <alignment wrapText="1"/>
    </xf>
    <xf numFmtId="10" fontId="32" fillId="4" borderId="33" xfId="7" applyNumberFormat="1" applyFont="1" applyFill="1" applyBorder="1" applyAlignment="1">
      <alignment wrapText="1"/>
    </xf>
    <xf numFmtId="10" fontId="41" fillId="0" borderId="33" xfId="7" applyNumberFormat="1" applyFont="1" applyFill="1" applyBorder="1" applyAlignment="1">
      <alignment wrapText="1"/>
    </xf>
    <xf numFmtId="10" fontId="32" fillId="0" borderId="33" xfId="7" applyNumberFormat="1" applyFont="1" applyFill="1" applyBorder="1" applyAlignment="1">
      <alignment wrapText="1"/>
    </xf>
    <xf numFmtId="10" fontId="27" fillId="0" borderId="23" xfId="7" applyNumberFormat="1" applyFont="1" applyFill="1" applyBorder="1" applyAlignment="1">
      <alignment wrapText="1"/>
    </xf>
    <xf numFmtId="10" fontId="32" fillId="4" borderId="9" xfId="7" applyNumberFormat="1" applyFont="1" applyFill="1" applyBorder="1" applyAlignment="1">
      <alignment wrapText="1"/>
    </xf>
    <xf numFmtId="10" fontId="41" fillId="0" borderId="9" xfId="7" applyNumberFormat="1" applyFont="1" applyFill="1" applyBorder="1" applyAlignment="1">
      <alignment wrapText="1"/>
    </xf>
    <xf numFmtId="10" fontId="32" fillId="0" borderId="9" xfId="7" applyNumberFormat="1" applyFont="1" applyFill="1" applyBorder="1" applyAlignment="1">
      <alignment wrapText="1"/>
    </xf>
    <xf numFmtId="10" fontId="27" fillId="0" borderId="9" xfId="7" applyNumberFormat="1" applyFont="1" applyFill="1" applyBorder="1" applyAlignment="1">
      <alignment wrapText="1"/>
    </xf>
    <xf numFmtId="9" fontId="32" fillId="4" borderId="23" xfId="7" applyFont="1" applyFill="1" applyBorder="1" applyAlignment="1">
      <alignment wrapText="1"/>
    </xf>
    <xf numFmtId="9" fontId="41" fillId="0" borderId="23" xfId="7" applyFont="1" applyFill="1" applyBorder="1" applyAlignment="1">
      <alignment wrapText="1"/>
    </xf>
    <xf numFmtId="9" fontId="32" fillId="0" borderId="23" xfId="7" applyFont="1" applyFill="1" applyBorder="1" applyAlignment="1">
      <alignment wrapText="1"/>
    </xf>
    <xf numFmtId="9" fontId="32" fillId="4" borderId="9" xfId="7" applyFont="1" applyFill="1" applyBorder="1" applyAlignment="1">
      <alignment wrapText="1"/>
    </xf>
    <xf numFmtId="9" fontId="41" fillId="0" borderId="9" xfId="7" applyFont="1" applyFill="1" applyBorder="1" applyAlignment="1">
      <alignment wrapText="1"/>
    </xf>
    <xf numFmtId="9" fontId="32" fillId="0" borderId="9" xfId="7" applyFont="1" applyFill="1" applyBorder="1" applyAlignment="1">
      <alignment wrapText="1"/>
    </xf>
    <xf numFmtId="9" fontId="32" fillId="4" borderId="14" xfId="7" applyFont="1" applyFill="1" applyBorder="1" applyAlignment="1">
      <alignment wrapText="1"/>
    </xf>
    <xf numFmtId="9" fontId="41" fillId="0" borderId="14" xfId="7" applyFont="1" applyFill="1" applyBorder="1" applyAlignment="1">
      <alignment wrapText="1"/>
    </xf>
    <xf numFmtId="9" fontId="32" fillId="0" borderId="14" xfId="7" applyFont="1" applyFill="1" applyBorder="1" applyAlignment="1">
      <alignment wrapText="1"/>
    </xf>
    <xf numFmtId="165" fontId="24" fillId="4" borderId="4" xfId="0" applyNumberFormat="1" applyFont="1" applyFill="1" applyBorder="1" applyAlignment="1">
      <alignment wrapText="1"/>
    </xf>
    <xf numFmtId="165" fontId="24" fillId="0" borderId="4" xfId="0" applyNumberFormat="1" applyFont="1" applyFill="1" applyBorder="1" applyAlignment="1">
      <alignment wrapText="1"/>
    </xf>
    <xf numFmtId="165" fontId="24" fillId="4" borderId="33" xfId="0" applyNumberFormat="1" applyFont="1" applyFill="1" applyBorder="1" applyAlignment="1">
      <alignment wrapText="1"/>
    </xf>
    <xf numFmtId="165" fontId="24" fillId="0" borderId="33" xfId="0" applyNumberFormat="1" applyFont="1" applyFill="1" applyBorder="1" applyAlignment="1">
      <alignment wrapText="1"/>
    </xf>
    <xf numFmtId="165" fontId="4" fillId="0" borderId="33" xfId="0" applyNumberFormat="1" applyFont="1" applyFill="1" applyBorder="1" applyAlignment="1">
      <alignment wrapText="1"/>
    </xf>
    <xf numFmtId="0" fontId="24" fillId="16" borderId="36" xfId="0" applyFont="1" applyFill="1" applyBorder="1" applyAlignment="1">
      <alignment vertical="top" wrapText="1"/>
    </xf>
    <xf numFmtId="0" fontId="24" fillId="16" borderId="34" xfId="0" applyFont="1" applyFill="1" applyBorder="1" applyAlignment="1">
      <alignment vertical="top" wrapText="1"/>
    </xf>
    <xf numFmtId="0" fontId="24" fillId="16" borderId="38" xfId="0" applyFont="1" applyFill="1" applyBorder="1" applyAlignment="1">
      <alignment vertical="top" wrapText="1"/>
    </xf>
    <xf numFmtId="0" fontId="24" fillId="16" borderId="32" xfId="0" applyFont="1" applyFill="1" applyBorder="1" applyAlignment="1">
      <alignment vertical="top" wrapText="1"/>
    </xf>
    <xf numFmtId="39" fontId="0" fillId="0" borderId="30" xfId="0" applyNumberFormat="1" applyFont="1" applyBorder="1" applyAlignment="1">
      <alignment horizontal="center" vertical="center"/>
    </xf>
    <xf numFmtId="39" fontId="4" fillId="0" borderId="30" xfId="0" applyNumberFormat="1" applyFont="1" applyBorder="1" applyAlignment="1">
      <alignment horizontal="center" vertical="center"/>
    </xf>
    <xf numFmtId="0" fontId="4" fillId="0" borderId="30" xfId="0" applyFont="1" applyFill="1" applyBorder="1" applyAlignment="1">
      <alignment horizontal="left" vertical="center" wrapText="1"/>
    </xf>
    <xf numFmtId="39" fontId="4" fillId="0" borderId="33" xfId="0" applyNumberFormat="1" applyFont="1" applyBorder="1" applyAlignment="1">
      <alignment horizontal="center" vertical="center"/>
    </xf>
    <xf numFmtId="0" fontId="4" fillId="0" borderId="33" xfId="0" applyFont="1" applyFill="1" applyBorder="1" applyAlignment="1">
      <alignment horizontal="left" vertical="center" wrapText="1"/>
    </xf>
    <xf numFmtId="39" fontId="0" fillId="0" borderId="33" xfId="0" applyNumberFormat="1" applyFont="1" applyBorder="1" applyAlignment="1">
      <alignment horizontal="center" vertical="center"/>
    </xf>
    <xf numFmtId="0" fontId="72" fillId="0" borderId="23" xfId="0" applyFont="1" applyBorder="1" applyAlignment="1">
      <alignment horizontal="center" vertical="center"/>
    </xf>
    <xf numFmtId="2" fontId="24" fillId="4" borderId="4" xfId="0" applyNumberFormat="1" applyFont="1" applyFill="1" applyBorder="1" applyAlignment="1">
      <alignment horizontal="center" vertical="center"/>
    </xf>
    <xf numFmtId="0" fontId="24" fillId="4" borderId="4" xfId="0" applyFont="1" applyFill="1" applyBorder="1" applyAlignment="1">
      <alignment horizontal="left" vertical="center" wrapText="1"/>
    </xf>
    <xf numFmtId="2" fontId="4" fillId="4" borderId="33" xfId="0" applyNumberFormat="1" applyFont="1" applyFill="1" applyBorder="1" applyAlignment="1">
      <alignment horizontal="center" vertical="center"/>
    </xf>
    <xf numFmtId="0" fontId="4" fillId="0" borderId="23" xfId="0" applyFont="1" applyBorder="1" applyAlignment="1">
      <alignment horizontal="center" vertical="center"/>
    </xf>
    <xf numFmtId="178" fontId="0" fillId="0" borderId="4" xfId="0" applyNumberFormat="1" applyFont="1" applyBorder="1" applyAlignment="1">
      <alignment horizontal="center" vertical="center"/>
    </xf>
    <xf numFmtId="178" fontId="24" fillId="0" borderId="4" xfId="0" applyNumberFormat="1" applyFont="1" applyBorder="1" applyAlignment="1">
      <alignment horizontal="center" vertical="center"/>
    </xf>
    <xf numFmtId="178" fontId="0" fillId="0" borderId="33" xfId="0" applyNumberFormat="1" applyFont="1" applyBorder="1" applyAlignment="1">
      <alignment horizontal="center" vertical="center"/>
    </xf>
    <xf numFmtId="178" fontId="24" fillId="0" borderId="33" xfId="0" applyNumberFormat="1" applyFont="1" applyBorder="1" applyAlignment="1">
      <alignment horizontal="center" vertical="center"/>
    </xf>
    <xf numFmtId="178" fontId="4" fillId="0" borderId="33" xfId="0" applyNumberFormat="1" applyFont="1" applyBorder="1" applyAlignment="1">
      <alignment horizontal="center" vertical="center"/>
    </xf>
    <xf numFmtId="178" fontId="4" fillId="0" borderId="4" xfId="0" applyNumberFormat="1" applyFont="1" applyBorder="1" applyAlignment="1">
      <alignment horizontal="center" vertical="center"/>
    </xf>
    <xf numFmtId="165" fontId="24" fillId="4" borderId="4" xfId="8" applyNumberFormat="1" applyFont="1" applyFill="1" applyBorder="1" applyAlignment="1">
      <alignment horizontal="center"/>
    </xf>
    <xf numFmtId="0" fontId="29" fillId="0" borderId="4" xfId="8" applyFont="1" applyFill="1" applyBorder="1"/>
    <xf numFmtId="165" fontId="4" fillId="4" borderId="33" xfId="8" applyNumberFormat="1" applyFont="1" applyFill="1" applyBorder="1" applyAlignment="1">
      <alignment horizontal="center"/>
    </xf>
    <xf numFmtId="0" fontId="29" fillId="0" borderId="33" xfId="8" applyFont="1" applyFill="1" applyBorder="1"/>
    <xf numFmtId="44" fontId="24" fillId="4" borderId="23" xfId="2" applyFont="1" applyFill="1" applyBorder="1" applyAlignment="1">
      <alignment horizontal="center"/>
    </xf>
    <xf numFmtId="165" fontId="24" fillId="4" borderId="33" xfId="8" applyNumberFormat="1" applyFont="1" applyFill="1" applyBorder="1" applyAlignment="1">
      <alignment horizontal="center"/>
    </xf>
    <xf numFmtId="0" fontId="24" fillId="0" borderId="9" xfId="0" applyFont="1" applyFill="1" applyBorder="1" applyAlignment="1">
      <alignment horizontal="left" vertical="top" wrapText="1"/>
    </xf>
    <xf numFmtId="0" fontId="24" fillId="4" borderId="16" xfId="0" applyFont="1" applyFill="1" applyBorder="1" applyAlignment="1">
      <alignment horizontal="left" vertical="top" wrapText="1"/>
    </xf>
    <xf numFmtId="0" fontId="24" fillId="4" borderId="9" xfId="0" applyFont="1" applyFill="1" applyBorder="1" applyAlignment="1">
      <alignment horizontal="left" vertical="top" wrapText="1"/>
    </xf>
    <xf numFmtId="0" fontId="24" fillId="4" borderId="37" xfId="0" applyFont="1" applyFill="1" applyBorder="1" applyAlignment="1">
      <alignment horizontal="left" vertical="top" wrapText="1"/>
    </xf>
    <xf numFmtId="0" fontId="24" fillId="4" borderId="35" xfId="0" applyFont="1" applyFill="1" applyBorder="1" applyAlignment="1">
      <alignment horizontal="left" vertical="top" wrapText="1"/>
    </xf>
    <xf numFmtId="0" fontId="24" fillId="4" borderId="14" xfId="0" applyFont="1" applyFill="1" applyBorder="1" applyAlignment="1">
      <alignment horizontal="left" vertical="top" wrapText="1"/>
    </xf>
    <xf numFmtId="0" fontId="24" fillId="4" borderId="4" xfId="0" applyFont="1" applyFill="1" applyBorder="1" applyAlignment="1">
      <alignment horizontal="left" vertical="top" wrapText="1"/>
    </xf>
    <xf numFmtId="0" fontId="24" fillId="16" borderId="9" xfId="0" applyFont="1" applyFill="1" applyBorder="1" applyAlignment="1">
      <alignment horizontal="left" vertical="top" wrapText="1"/>
    </xf>
    <xf numFmtId="0" fontId="24" fillId="16" borderId="14" xfId="0" applyFont="1" applyFill="1" applyBorder="1" applyAlignment="1">
      <alignment horizontal="left" vertical="top" wrapText="1"/>
    </xf>
    <xf numFmtId="0" fontId="24" fillId="16" borderId="4" xfId="0" applyFont="1" applyFill="1" applyBorder="1" applyAlignment="1">
      <alignment horizontal="left" vertical="top" wrapText="1"/>
    </xf>
    <xf numFmtId="2" fontId="24" fillId="4" borderId="19" xfId="0" applyNumberFormat="1" applyFont="1" applyFill="1" applyBorder="1" applyAlignment="1">
      <alignment horizontal="center"/>
    </xf>
    <xf numFmtId="0" fontId="1" fillId="4" borderId="30" xfId="0" applyFont="1" applyFill="1" applyBorder="1" applyAlignment="1">
      <alignment horizontal="center"/>
    </xf>
    <xf numFmtId="0" fontId="28" fillId="0" borderId="19" xfId="8" applyBorder="1"/>
    <xf numFmtId="2" fontId="24" fillId="4" borderId="30" xfId="0" applyNumberFormat="1" applyFont="1" applyFill="1" applyBorder="1" applyAlignment="1">
      <alignment horizontal="center"/>
    </xf>
    <xf numFmtId="2" fontId="29" fillId="0" borderId="30" xfId="8" applyNumberFormat="1" applyFont="1" applyBorder="1" applyAlignment="1">
      <alignment horizontal="center"/>
    </xf>
    <xf numFmtId="2" fontId="4" fillId="4" borderId="30" xfId="0" applyNumberFormat="1" applyFont="1" applyFill="1" applyBorder="1" applyAlignment="1">
      <alignment horizontal="center"/>
    </xf>
    <xf numFmtId="0" fontId="28" fillId="0" borderId="30" xfId="8" applyBorder="1"/>
    <xf numFmtId="2" fontId="4" fillId="4" borderId="19" xfId="0" applyNumberFormat="1" applyFont="1" applyFill="1" applyBorder="1" applyAlignment="1">
      <alignment horizontal="center"/>
    </xf>
    <xf numFmtId="2" fontId="4" fillId="4" borderId="33" xfId="0" applyNumberFormat="1" applyFont="1" applyFill="1" applyBorder="1" applyAlignment="1">
      <alignment horizontal="center"/>
    </xf>
    <xf numFmtId="10" fontId="24" fillId="0" borderId="23" xfId="7" applyNumberFormat="1" applyFont="1" applyFill="1" applyBorder="1" applyAlignment="1">
      <alignment horizontal="center" vertical="center" wrapText="1"/>
    </xf>
    <xf numFmtId="39" fontId="24" fillId="0" borderId="23" xfId="5" applyNumberFormat="1" applyFont="1" applyFill="1" applyBorder="1" applyAlignment="1">
      <alignment horizontal="center"/>
    </xf>
    <xf numFmtId="168" fontId="24" fillId="0" borderId="48" xfId="5" applyNumberFormat="1" applyFont="1" applyFill="1" applyBorder="1" applyAlignment="1">
      <alignment horizontal="left" vertical="center"/>
    </xf>
    <xf numFmtId="10" fontId="24" fillId="0" borderId="48" xfId="7" applyNumberFormat="1" applyFont="1" applyBorder="1" applyAlignment="1">
      <alignment horizontal="center" vertical="center" wrapText="1"/>
    </xf>
    <xf numFmtId="2" fontId="24" fillId="0" borderId="86" xfId="0" applyNumberFormat="1" applyFont="1" applyFill="1" applyBorder="1" applyAlignment="1">
      <alignment horizontal="center"/>
    </xf>
    <xf numFmtId="39" fontId="24" fillId="0" borderId="23" xfId="5" applyNumberFormat="1" applyFont="1" applyBorder="1" applyAlignment="1">
      <alignment horizontal="center"/>
    </xf>
    <xf numFmtId="39" fontId="24" fillId="0" borderId="14" xfId="5" applyNumberFormat="1" applyFont="1" applyFill="1" applyBorder="1" applyAlignment="1">
      <alignment horizontal="center"/>
    </xf>
    <xf numFmtId="39" fontId="4" fillId="0" borderId="14" xfId="5" applyNumberFormat="1" applyFont="1" applyFill="1" applyBorder="1" applyAlignment="1">
      <alignment horizontal="center"/>
    </xf>
    <xf numFmtId="39" fontId="1" fillId="0" borderId="23" xfId="5" applyNumberFormat="1" applyFont="1" applyBorder="1" applyAlignment="1">
      <alignment horizontal="center"/>
    </xf>
    <xf numFmtId="39" fontId="4" fillId="0" borderId="23" xfId="5" applyNumberFormat="1" applyFont="1" applyFill="1" applyBorder="1" applyAlignment="1">
      <alignment horizontal="center"/>
    </xf>
    <xf numFmtId="2" fontId="30" fillId="0" borderId="23" xfId="8" applyNumberFormat="1" applyFont="1" applyBorder="1" applyAlignment="1">
      <alignment horizontal="center"/>
    </xf>
    <xf numFmtId="2" fontId="29" fillId="0" borderId="23" xfId="8" applyNumberFormat="1" applyFont="1" applyBorder="1" applyAlignment="1">
      <alignment horizontal="center"/>
    </xf>
    <xf numFmtId="168" fontId="24" fillId="0" borderId="48" xfId="5" applyNumberFormat="1" applyFont="1" applyBorder="1" applyAlignment="1">
      <alignment horizontal="left" vertical="center"/>
    </xf>
    <xf numFmtId="10" fontId="47" fillId="0" borderId="48" xfId="7" applyNumberFormat="1" applyFont="1" applyBorder="1" applyAlignment="1">
      <alignment horizontal="center" vertical="center" wrapText="1"/>
    </xf>
    <xf numFmtId="10" fontId="4" fillId="0" borderId="48" xfId="7" applyNumberFormat="1" applyFont="1" applyBorder="1" applyAlignment="1">
      <alignment horizontal="center" vertical="center" wrapText="1"/>
    </xf>
    <xf numFmtId="0" fontId="28" fillId="0" borderId="48" xfId="8" applyBorder="1"/>
    <xf numFmtId="39" fontId="1" fillId="0" borderId="4" xfId="5" applyNumberFormat="1" applyFont="1" applyBorder="1" applyAlignment="1">
      <alignment horizontal="center"/>
    </xf>
    <xf numFmtId="39" fontId="4" fillId="0" borderId="4" xfId="5" applyNumberFormat="1" applyFont="1" applyFill="1" applyBorder="1" applyAlignment="1">
      <alignment horizontal="center"/>
    </xf>
    <xf numFmtId="2" fontId="30" fillId="0" borderId="4" xfId="8" applyNumberFormat="1" applyFont="1" applyBorder="1" applyAlignment="1">
      <alignment horizontal="center"/>
    </xf>
    <xf numFmtId="2" fontId="29" fillId="0" borderId="4" xfId="8" applyNumberFormat="1" applyFont="1" applyBorder="1" applyAlignment="1">
      <alignment horizontal="center"/>
    </xf>
    <xf numFmtId="39" fontId="1" fillId="0" borderId="14" xfId="5" applyNumberFormat="1" applyFont="1" applyBorder="1" applyAlignment="1">
      <alignment horizontal="center"/>
    </xf>
    <xf numFmtId="2" fontId="30" fillId="0" borderId="14" xfId="8" applyNumberFormat="1" applyFont="1" applyBorder="1" applyAlignment="1">
      <alignment horizontal="center"/>
    </xf>
    <xf numFmtId="2" fontId="4" fillId="0" borderId="9" xfId="1" applyNumberFormat="1" applyFont="1" applyBorder="1" applyAlignment="1">
      <alignment horizontal="center" wrapText="1"/>
    </xf>
    <xf numFmtId="168" fontId="24" fillId="0" borderId="14" xfId="5" applyNumberFormat="1" applyFont="1" applyFill="1" applyBorder="1" applyAlignment="1">
      <alignment horizontal="left" vertical="center"/>
    </xf>
    <xf numFmtId="170" fontId="24" fillId="0" borderId="14" xfId="5" applyNumberFormat="1" applyFont="1" applyBorder="1" applyAlignment="1">
      <alignment horizontal="center"/>
    </xf>
    <xf numFmtId="39" fontId="24" fillId="0" borderId="33" xfId="5" applyNumberFormat="1" applyFont="1" applyBorder="1" applyAlignment="1">
      <alignment horizontal="center"/>
    </xf>
    <xf numFmtId="2" fontId="24" fillId="0" borderId="62" xfId="0" applyNumberFormat="1" applyFont="1" applyFill="1" applyBorder="1" applyAlignment="1">
      <alignment horizontal="center"/>
    </xf>
    <xf numFmtId="39" fontId="1" fillId="0" borderId="48" xfId="5" applyNumberFormat="1" applyFont="1" applyBorder="1" applyAlignment="1">
      <alignment horizontal="center"/>
    </xf>
    <xf numFmtId="2" fontId="30" fillId="0" borderId="48" xfId="8" applyNumberFormat="1" applyFont="1" applyBorder="1" applyAlignment="1">
      <alignment horizontal="center"/>
    </xf>
    <xf numFmtId="2" fontId="29" fillId="0" borderId="48" xfId="8" applyNumberFormat="1" applyFont="1" applyBorder="1" applyAlignment="1">
      <alignment horizontal="center"/>
    </xf>
    <xf numFmtId="39" fontId="24" fillId="0" borderId="48" xfId="5" applyNumberFormat="1" applyFont="1" applyBorder="1" applyAlignment="1">
      <alignment horizontal="center"/>
    </xf>
    <xf numFmtId="168" fontId="24" fillId="0" borderId="14" xfId="5" applyNumberFormat="1" applyFont="1" applyBorder="1" applyAlignment="1">
      <alignment horizontal="left" vertical="center"/>
    </xf>
    <xf numFmtId="171" fontId="24" fillId="4" borderId="18" xfId="4" applyNumberFormat="1" applyFont="1" applyFill="1" applyBorder="1" applyAlignment="1" applyProtection="1">
      <alignment horizontal="center"/>
      <protection locked="0"/>
    </xf>
    <xf numFmtId="171" fontId="29" fillId="4" borderId="18" xfId="2" applyNumberFormat="1" applyFont="1" applyFill="1" applyBorder="1" applyAlignment="1">
      <alignment horizontal="center"/>
    </xf>
    <xf numFmtId="170" fontId="4" fillId="0" borderId="9" xfId="1" applyNumberFormat="1" applyFont="1" applyBorder="1" applyAlignment="1">
      <alignment horizontal="center"/>
    </xf>
    <xf numFmtId="2" fontId="24" fillId="4" borderId="19" xfId="14" applyNumberFormat="1" applyFont="1" applyFill="1" applyBorder="1" applyAlignment="1">
      <alignment horizontal="center"/>
    </xf>
    <xf numFmtId="2" fontId="4" fillId="0" borderId="19" xfId="0" applyNumberFormat="1" applyFont="1" applyBorder="1" applyAlignment="1">
      <alignment horizontal="center"/>
    </xf>
    <xf numFmtId="2" fontId="0" fillId="4" borderId="19" xfId="0" applyNumberFormat="1" applyFont="1" applyFill="1" applyBorder="1" applyAlignment="1">
      <alignment horizontal="center"/>
    </xf>
    <xf numFmtId="2" fontId="4" fillId="0" borderId="14" xfId="0" applyNumberFormat="1" applyFont="1" applyBorder="1" applyAlignment="1">
      <alignment horizontal="center"/>
    </xf>
    <xf numFmtId="39" fontId="24" fillId="4" borderId="23" xfId="5" applyNumberFormat="1" applyFont="1" applyFill="1" applyBorder="1" applyAlignment="1">
      <alignment horizontal="center"/>
    </xf>
    <xf numFmtId="10" fontId="24" fillId="4" borderId="14" xfId="7" applyNumberFormat="1" applyFont="1" applyFill="1" applyBorder="1" applyAlignment="1">
      <alignment horizontal="center" vertical="center" wrapText="1"/>
    </xf>
    <xf numFmtId="39" fontId="4" fillId="4" borderId="14" xfId="5" applyNumberFormat="1" applyFont="1" applyFill="1" applyBorder="1" applyAlignment="1">
      <alignment horizontal="center"/>
    </xf>
    <xf numFmtId="39" fontId="24" fillId="4" borderId="14" xfId="5" applyNumberFormat="1" applyFont="1" applyFill="1" applyBorder="1" applyAlignment="1">
      <alignment horizontal="center"/>
    </xf>
    <xf numFmtId="39" fontId="0" fillId="4" borderId="23" xfId="5" applyNumberFormat="1" applyFont="1" applyFill="1" applyBorder="1" applyAlignment="1">
      <alignment horizontal="center"/>
    </xf>
    <xf numFmtId="39" fontId="24" fillId="4" borderId="33" xfId="5" applyNumberFormat="1" applyFont="1" applyFill="1" applyBorder="1" applyAlignment="1">
      <alignment horizontal="center"/>
    </xf>
    <xf numFmtId="165" fontId="1" fillId="0" borderId="14" xfId="13" applyNumberFormat="1" applyFont="1" applyFill="1" applyBorder="1" applyAlignment="1">
      <alignment horizontal="left" vertical="center" wrapText="1"/>
    </xf>
    <xf numFmtId="10" fontId="47" fillId="4" borderId="14" xfId="7" applyNumberFormat="1" applyFont="1" applyFill="1" applyBorder="1" applyAlignment="1">
      <alignment horizontal="center" vertical="center" wrapText="1"/>
    </xf>
    <xf numFmtId="39" fontId="0" fillId="4" borderId="14" xfId="5" applyNumberFormat="1" applyFont="1" applyFill="1" applyBorder="1" applyAlignment="1">
      <alignment horizontal="center"/>
    </xf>
    <xf numFmtId="39" fontId="0" fillId="4" borderId="33" xfId="5" applyNumberFormat="1" applyFont="1" applyFill="1" applyBorder="1" applyAlignment="1">
      <alignment horizontal="center"/>
    </xf>
    <xf numFmtId="0" fontId="70" fillId="0" borderId="33" xfId="0" applyFont="1" applyFill="1" applyBorder="1" applyAlignment="1">
      <alignment horizontal="center" vertical="center"/>
    </xf>
    <xf numFmtId="0" fontId="24" fillId="0" borderId="23" xfId="0" applyFont="1" applyFill="1" applyBorder="1" applyAlignment="1">
      <alignment horizontal="center" vertical="center"/>
    </xf>
    <xf numFmtId="0" fontId="70" fillId="0" borderId="23" xfId="0" applyFont="1" applyFill="1" applyBorder="1" applyAlignment="1">
      <alignment horizontal="center" vertical="center"/>
    </xf>
    <xf numFmtId="9" fontId="24" fillId="4" borderId="14" xfId="7" applyFont="1" applyFill="1" applyBorder="1" applyAlignment="1">
      <alignment horizontal="center" vertical="center" wrapText="1"/>
    </xf>
    <xf numFmtId="0" fontId="4" fillId="0" borderId="33" xfId="0" applyFont="1" applyFill="1" applyBorder="1" applyAlignment="1">
      <alignment horizontal="center" vertical="center"/>
    </xf>
    <xf numFmtId="0" fontId="24" fillId="0" borderId="4" xfId="0" applyFont="1" applyFill="1" applyBorder="1" applyAlignment="1">
      <alignment horizontal="center" vertical="center"/>
    </xf>
    <xf numFmtId="200" fontId="4" fillId="0" borderId="19" xfId="8" applyNumberFormat="1" applyFont="1" applyBorder="1" applyAlignment="1">
      <alignment horizontal="center"/>
    </xf>
    <xf numFmtId="1" fontId="4" fillId="4" borderId="16" xfId="0" applyNumberFormat="1" applyFont="1" applyFill="1" applyBorder="1" applyAlignment="1">
      <alignment horizontal="left" vertical="top" wrapText="1"/>
    </xf>
    <xf numFmtId="0" fontId="4" fillId="0" borderId="37" xfId="0" applyFont="1" applyFill="1" applyBorder="1" applyAlignment="1">
      <alignment horizontal="left" vertical="top" wrapText="1"/>
    </xf>
    <xf numFmtId="165" fontId="4" fillId="0" borderId="37" xfId="0" applyNumberFormat="1" applyFont="1" applyFill="1" applyBorder="1" applyAlignment="1">
      <alignment horizontal="left" vertical="top" wrapText="1"/>
    </xf>
    <xf numFmtId="2" fontId="4" fillId="0" borderId="37" xfId="0" applyNumberFormat="1" applyFont="1" applyFill="1" applyBorder="1" applyAlignment="1">
      <alignment horizontal="left" vertical="top" wrapText="1"/>
    </xf>
    <xf numFmtId="1" fontId="4" fillId="4" borderId="9" xfId="0" applyNumberFormat="1" applyFont="1" applyFill="1" applyBorder="1" applyAlignment="1">
      <alignment horizontal="left" vertical="top" wrapText="1"/>
    </xf>
    <xf numFmtId="2" fontId="99" fillId="0" borderId="10" xfId="0" applyNumberFormat="1" applyFont="1" applyFill="1" applyBorder="1" applyAlignment="1">
      <alignment vertical="center" wrapText="1"/>
    </xf>
    <xf numFmtId="2" fontId="99" fillId="0" borderId="15" xfId="0" applyNumberFormat="1" applyFont="1" applyFill="1" applyBorder="1" applyAlignment="1">
      <alignment vertical="center" wrapText="1"/>
    </xf>
    <xf numFmtId="39" fontId="4" fillId="0" borderId="9" xfId="0" applyNumberFormat="1" applyFont="1" applyBorder="1" applyAlignment="1">
      <alignment horizontal="right"/>
    </xf>
    <xf numFmtId="2" fontId="4" fillId="4" borderId="9" xfId="1" applyNumberFormat="1" applyFont="1" applyFill="1" applyBorder="1" applyAlignment="1">
      <alignment horizontal="center"/>
    </xf>
    <xf numFmtId="0" fontId="4" fillId="0" borderId="0" xfId="0" applyFont="1" applyAlignment="1">
      <alignment horizontal="left"/>
    </xf>
    <xf numFmtId="2" fontId="4" fillId="0" borderId="0" xfId="0" applyNumberFormat="1" applyFont="1" applyAlignment="1">
      <alignment horizontal="left"/>
    </xf>
    <xf numFmtId="4" fontId="30" fillId="0" borderId="9" xfId="8" applyNumberFormat="1" applyFont="1" applyBorder="1" applyAlignment="1">
      <alignment horizontal="center"/>
    </xf>
    <xf numFmtId="0" fontId="4" fillId="0" borderId="9" xfId="6" applyFont="1" applyBorder="1"/>
    <xf numFmtId="3" fontId="4" fillId="0" borderId="9" xfId="3" applyNumberFormat="1" applyFont="1" applyFill="1" applyBorder="1" applyAlignment="1">
      <alignment horizontal="center" vertical="center" wrapText="1"/>
    </xf>
    <xf numFmtId="4" fontId="4" fillId="0" borderId="9" xfId="3" applyNumberFormat="1" applyFont="1" applyFill="1" applyBorder="1" applyAlignment="1">
      <alignment horizontal="center" vertical="center" wrapText="1"/>
    </xf>
    <xf numFmtId="4" fontId="28" fillId="0" borderId="9" xfId="8" applyNumberFormat="1" applyBorder="1" applyAlignment="1">
      <alignment horizontal="center"/>
    </xf>
    <xf numFmtId="0" fontId="24" fillId="0" borderId="18" xfId="6" applyFont="1" applyFill="1" applyBorder="1" applyAlignment="1">
      <alignment horizontal="center"/>
    </xf>
    <xf numFmtId="10" fontId="24" fillId="0" borderId="21" xfId="6" applyNumberFormat="1" applyFont="1" applyFill="1" applyBorder="1" applyAlignment="1">
      <alignment horizontal="center"/>
    </xf>
    <xf numFmtId="172" fontId="4" fillId="0" borderId="19" xfId="3" applyNumberFormat="1" applyFont="1" applyFill="1" applyBorder="1" applyAlignment="1">
      <alignment horizontal="center"/>
    </xf>
    <xf numFmtId="10" fontId="4" fillId="0" borderId="9" xfId="6" applyNumberFormat="1" applyFont="1" applyFill="1" applyBorder="1" applyAlignment="1">
      <alignment horizontal="center"/>
    </xf>
    <xf numFmtId="9" fontId="30" fillId="0" borderId="25" xfId="3" applyFont="1" applyFill="1" applyBorder="1" applyAlignment="1">
      <alignment horizontal="center"/>
    </xf>
    <xf numFmtId="9" fontId="29" fillId="4" borderId="4" xfId="3" applyFont="1" applyFill="1" applyBorder="1" applyAlignment="1">
      <alignment horizontal="center"/>
    </xf>
    <xf numFmtId="0" fontId="0" fillId="0" borderId="4" xfId="0" applyBorder="1"/>
    <xf numFmtId="9" fontId="29" fillId="4" borderId="14" xfId="3" applyFont="1" applyFill="1" applyBorder="1" applyAlignment="1">
      <alignment horizontal="center"/>
    </xf>
    <xf numFmtId="2" fontId="0" fillId="0" borderId="9" xfId="1" applyNumberFormat="1" applyFont="1" applyBorder="1" applyAlignment="1">
      <alignment horizontal="center"/>
    </xf>
    <xf numFmtId="172" fontId="4" fillId="4" borderId="9" xfId="3" applyNumberFormat="1" applyFont="1" applyFill="1" applyBorder="1" applyAlignment="1">
      <alignment horizontal="center" vertical="center" wrapText="1"/>
    </xf>
    <xf numFmtId="172" fontId="0" fillId="0" borderId="9" xfId="0" applyNumberFormat="1" applyFont="1" applyBorder="1" applyAlignment="1">
      <alignment horizontal="center"/>
    </xf>
    <xf numFmtId="9" fontId="0" fillId="0" borderId="9" xfId="3" applyNumberFormat="1" applyFont="1" applyBorder="1" applyAlignment="1">
      <alignment horizontal="center"/>
    </xf>
    <xf numFmtId="9" fontId="0" fillId="4" borderId="9" xfId="3" applyNumberFormat="1" applyFont="1" applyFill="1" applyBorder="1" applyAlignment="1">
      <alignment horizontal="center" vertical="center" wrapText="1"/>
    </xf>
    <xf numFmtId="9" fontId="0" fillId="0" borderId="9" xfId="0" applyNumberFormat="1" applyFont="1" applyBorder="1" applyAlignment="1">
      <alignment horizontal="center"/>
    </xf>
    <xf numFmtId="10" fontId="4" fillId="0" borderId="9" xfId="0" applyNumberFormat="1" applyFont="1" applyBorder="1" applyAlignment="1">
      <alignment horizontal="center"/>
    </xf>
    <xf numFmtId="1" fontId="24" fillId="4" borderId="9" xfId="0" applyNumberFormat="1" applyFont="1" applyFill="1" applyBorder="1" applyAlignment="1">
      <alignment horizontal="center" vertical="center" wrapText="1"/>
    </xf>
    <xf numFmtId="9" fontId="24" fillId="0" borderId="9" xfId="3" applyNumberFormat="1" applyFont="1" applyBorder="1" applyAlignment="1">
      <alignment horizontal="center"/>
    </xf>
    <xf numFmtId="7" fontId="4" fillId="4" borderId="23" xfId="2" applyNumberFormat="1" applyFont="1" applyFill="1" applyBorder="1" applyAlignment="1">
      <alignment horizontal="left"/>
    </xf>
    <xf numFmtId="0" fontId="24" fillId="4" borderId="30" xfId="0" applyFont="1" applyFill="1" applyBorder="1" applyAlignment="1">
      <alignment horizontal="left" vertical="top"/>
    </xf>
    <xf numFmtId="2" fontId="4" fillId="0" borderId="23" xfId="0" applyNumberFormat="1" applyFont="1" applyFill="1" applyBorder="1" applyAlignment="1">
      <alignment horizontal="left" vertical="top" wrapText="1"/>
    </xf>
    <xf numFmtId="9" fontId="4" fillId="0" borderId="9" xfId="3" applyFont="1" applyFill="1" applyBorder="1" applyAlignment="1">
      <alignment horizontal="left" vertical="top" wrapText="1"/>
    </xf>
    <xf numFmtId="9" fontId="4" fillId="4" borderId="19" xfId="3" applyFont="1" applyFill="1" applyBorder="1" applyAlignment="1">
      <alignment horizontal="left" vertical="top" wrapText="1"/>
    </xf>
    <xf numFmtId="170" fontId="4" fillId="4" borderId="9" xfId="1" applyNumberFormat="1" applyFont="1" applyFill="1" applyBorder="1" applyAlignment="1">
      <alignment horizontal="left" vertical="top" wrapText="1"/>
    </xf>
    <xf numFmtId="170" fontId="4" fillId="4" borderId="23" xfId="1" applyNumberFormat="1" applyFont="1" applyFill="1" applyBorder="1" applyAlignment="1">
      <alignment horizontal="left" vertical="top" wrapText="1"/>
    </xf>
    <xf numFmtId="0" fontId="4" fillId="0" borderId="0" xfId="6" applyFont="1" applyFill="1" applyBorder="1" applyAlignment="1">
      <alignment horizontal="center"/>
    </xf>
    <xf numFmtId="0" fontId="102" fillId="0" borderId="0" xfId="0" applyFont="1" applyAlignment="1">
      <alignment horizontal="left"/>
    </xf>
    <xf numFmtId="0" fontId="24" fillId="16" borderId="23" xfId="0" applyFont="1" applyFill="1" applyBorder="1" applyAlignment="1">
      <alignment vertical="top" wrapText="1"/>
    </xf>
    <xf numFmtId="2" fontId="24" fillId="8" borderId="30" xfId="0" applyNumberFormat="1" applyFont="1" applyFill="1" applyBorder="1" applyAlignment="1">
      <alignment wrapText="1"/>
    </xf>
    <xf numFmtId="0" fontId="24" fillId="16" borderId="19" xfId="0" applyFont="1" applyFill="1" applyBorder="1" applyAlignment="1">
      <alignment vertical="top" wrapText="1"/>
    </xf>
    <xf numFmtId="9" fontId="24" fillId="4" borderId="5" xfId="3" applyFont="1" applyFill="1" applyBorder="1"/>
    <xf numFmtId="9" fontId="24" fillId="4" borderId="10" xfId="3" applyFont="1" applyFill="1" applyBorder="1"/>
    <xf numFmtId="9" fontId="24" fillId="4" borderId="46" xfId="3" applyFont="1" applyFill="1" applyBorder="1"/>
    <xf numFmtId="9" fontId="24" fillId="4" borderId="15" xfId="3" applyFont="1" applyFill="1" applyBorder="1"/>
    <xf numFmtId="2" fontId="24" fillId="0" borderId="9" xfId="0" applyNumberFormat="1" applyFont="1" applyFill="1" applyBorder="1" applyAlignment="1">
      <alignment horizontal="center" vertical="top" wrapText="1"/>
    </xf>
    <xf numFmtId="168" fontId="24" fillId="0" borderId="9" xfId="5" applyNumberFormat="1" applyFont="1" applyBorder="1" applyAlignment="1">
      <alignment horizontal="left" vertical="top" wrapText="1"/>
    </xf>
    <xf numFmtId="0" fontId="24" fillId="0" borderId="17" xfId="0" applyFont="1" applyBorder="1" applyAlignment="1"/>
    <xf numFmtId="0" fontId="24" fillId="0" borderId="18" xfId="0" applyFont="1" applyBorder="1" applyAlignment="1"/>
    <xf numFmtId="168" fontId="24" fillId="0" borderId="9" xfId="5" applyNumberFormat="1" applyFont="1" applyBorder="1" applyAlignment="1">
      <alignment horizontal="left" vertical="center" wrapText="1"/>
    </xf>
    <xf numFmtId="0" fontId="24" fillId="10" borderId="16" xfId="0" applyFont="1" applyFill="1" applyBorder="1" applyAlignment="1">
      <alignment horizontal="left"/>
    </xf>
    <xf numFmtId="0" fontId="24" fillId="10" borderId="17" xfId="0" applyFont="1" applyFill="1" applyBorder="1" applyAlignment="1">
      <alignment horizontal="left"/>
    </xf>
    <xf numFmtId="0" fontId="0" fillId="0" borderId="17" xfId="0" applyBorder="1" applyAlignment="1"/>
    <xf numFmtId="0" fontId="0" fillId="0" borderId="18" xfId="0" applyBorder="1" applyAlignment="1"/>
    <xf numFmtId="0" fontId="24" fillId="11" borderId="19" xfId="5" applyFont="1" applyFill="1" applyBorder="1" applyAlignment="1">
      <alignment horizontal="center" vertical="center" wrapText="1"/>
    </xf>
    <xf numFmtId="0" fontId="24" fillId="0" borderId="0" xfId="0" applyFont="1" applyBorder="1" applyAlignment="1">
      <alignment wrapText="1"/>
    </xf>
    <xf numFmtId="0" fontId="71" fillId="6" borderId="0" xfId="5" applyFont="1" applyFill="1" applyAlignment="1">
      <alignment vertical="center"/>
    </xf>
    <xf numFmtId="0" fontId="24" fillId="0" borderId="9" xfId="6" applyFont="1" applyFill="1" applyBorder="1" applyAlignment="1">
      <alignment wrapText="1"/>
    </xf>
    <xf numFmtId="0" fontId="24" fillId="0" borderId="9" xfId="0" applyFont="1" applyBorder="1" applyAlignment="1">
      <alignment wrapText="1"/>
    </xf>
    <xf numFmtId="0" fontId="24" fillId="11" borderId="9" xfId="0" applyFont="1" applyFill="1" applyBorder="1" applyAlignment="1">
      <alignment horizontal="center" vertical="center" wrapText="1"/>
    </xf>
    <xf numFmtId="0" fontId="24" fillId="0" borderId="9" xfId="0" applyFont="1" applyBorder="1" applyAlignment="1"/>
    <xf numFmtId="0" fontId="24" fillId="0" borderId="4" xfId="0" applyFont="1" applyFill="1" applyBorder="1" applyAlignment="1">
      <alignment horizontal="left" vertical="center" wrapText="1"/>
    </xf>
    <xf numFmtId="0" fontId="24" fillId="0" borderId="9" xfId="0" applyFont="1" applyFill="1" applyBorder="1" applyAlignment="1">
      <alignment horizontal="left" vertical="center" wrapText="1"/>
    </xf>
    <xf numFmtId="0" fontId="24" fillId="0" borderId="14" xfId="0" applyFont="1" applyFill="1" applyBorder="1" applyAlignment="1">
      <alignment horizontal="left" vertical="center" wrapText="1"/>
    </xf>
    <xf numFmtId="165" fontId="24" fillId="0" borderId="9" xfId="6" applyNumberFormat="1" applyFont="1" applyFill="1" applyBorder="1" applyAlignment="1">
      <alignment horizontal="left" vertical="center" wrapText="1"/>
    </xf>
    <xf numFmtId="165" fontId="4" fillId="0" borderId="9" xfId="6" applyNumberFormat="1" applyFont="1" applyFill="1" applyBorder="1" applyAlignment="1">
      <alignment horizontal="left" vertical="center" wrapText="1"/>
    </xf>
    <xf numFmtId="0" fontId="24" fillId="0" borderId="23" xfId="0" applyFont="1" applyBorder="1" applyAlignment="1">
      <alignment horizontal="left" vertical="center"/>
    </xf>
    <xf numFmtId="0" fontId="42" fillId="0" borderId="23" xfId="8" applyFont="1" applyFill="1" applyBorder="1" applyAlignment="1">
      <alignment horizontal="left" vertical="center"/>
    </xf>
    <xf numFmtId="165" fontId="24" fillId="0" borderId="23" xfId="13" applyNumberFormat="1" applyFont="1" applyFill="1" applyBorder="1" applyAlignment="1">
      <alignment horizontal="left" vertical="center" wrapText="1"/>
    </xf>
    <xf numFmtId="165" fontId="24" fillId="0" borderId="9" xfId="13" applyNumberFormat="1" applyFont="1" applyFill="1" applyBorder="1" applyAlignment="1">
      <alignment horizontal="left" vertical="center" wrapText="1"/>
    </xf>
    <xf numFmtId="165" fontId="24" fillId="4" borderId="9" xfId="13" applyNumberFormat="1" applyFont="1" applyFill="1" applyBorder="1" applyAlignment="1">
      <alignment horizontal="left" vertical="center" wrapText="1"/>
    </xf>
    <xf numFmtId="165" fontId="24" fillId="0" borderId="14" xfId="13" applyNumberFormat="1" applyFont="1" applyFill="1" applyBorder="1" applyAlignment="1">
      <alignment horizontal="left" vertical="center" wrapText="1"/>
    </xf>
    <xf numFmtId="0" fontId="29" fillId="0" borderId="9" xfId="8" applyFont="1" applyFill="1" applyBorder="1" applyAlignment="1">
      <alignment horizontal="left" wrapText="1"/>
    </xf>
    <xf numFmtId="0" fontId="24" fillId="0" borderId="33" xfId="0" applyFont="1" applyFill="1" applyBorder="1" applyAlignment="1">
      <alignment horizontal="left" vertical="center"/>
    </xf>
    <xf numFmtId="0" fontId="24" fillId="0" borderId="33" xfId="0" applyFont="1" applyFill="1" applyBorder="1" applyAlignment="1">
      <alignment horizontal="center" vertical="center"/>
    </xf>
    <xf numFmtId="3" fontId="24" fillId="0" borderId="9" xfId="0" applyNumberFormat="1" applyFont="1" applyFill="1" applyBorder="1" applyAlignment="1">
      <alignment horizontal="left" vertical="center" wrapText="1"/>
    </xf>
    <xf numFmtId="0" fontId="24" fillId="0" borderId="19" xfId="0" applyFont="1" applyFill="1" applyBorder="1" applyAlignment="1">
      <alignment horizontal="left" vertical="center" wrapText="1"/>
    </xf>
    <xf numFmtId="0" fontId="24" fillId="0" borderId="23" xfId="0" applyFont="1" applyFill="1" applyBorder="1" applyAlignment="1">
      <alignment horizontal="left" vertical="center" wrapText="1"/>
    </xf>
    <xf numFmtId="0" fontId="24" fillId="0" borderId="30" xfId="0" applyFont="1" applyFill="1" applyBorder="1" applyAlignment="1">
      <alignment horizontal="left" vertical="center" wrapText="1"/>
    </xf>
    <xf numFmtId="0" fontId="42" fillId="0" borderId="9" xfId="8" applyFont="1" applyFill="1" applyBorder="1" applyAlignment="1">
      <alignment horizontal="left" vertical="center"/>
    </xf>
    <xf numFmtId="0" fontId="29" fillId="0" borderId="9" xfId="8" applyFont="1" applyFill="1" applyBorder="1" applyAlignment="1"/>
    <xf numFmtId="0" fontId="24" fillId="0" borderId="16" xfId="0" applyFont="1" applyBorder="1" applyAlignment="1">
      <alignment horizontal="left"/>
    </xf>
    <xf numFmtId="0" fontId="24" fillId="0" borderId="18" xfId="0" applyFont="1" applyBorder="1" applyAlignment="1">
      <alignment horizontal="left"/>
    </xf>
    <xf numFmtId="0" fontId="24" fillId="0" borderId="19" xfId="0" applyFont="1" applyFill="1" applyBorder="1" applyAlignment="1">
      <alignment vertical="center" wrapText="1"/>
    </xf>
    <xf numFmtId="0" fontId="24" fillId="4" borderId="19" xfId="0" applyFont="1" applyFill="1" applyBorder="1" applyAlignment="1">
      <alignment horizontal="left" vertical="center" wrapText="1"/>
    </xf>
    <xf numFmtId="0" fontId="24" fillId="4" borderId="23" xfId="0" applyFont="1" applyFill="1" applyBorder="1" applyAlignment="1">
      <alignment horizontal="left" vertical="center" wrapText="1"/>
    </xf>
    <xf numFmtId="0" fontId="24" fillId="0" borderId="30" xfId="0" applyFont="1" applyBorder="1" applyAlignment="1">
      <alignment horizontal="left" vertical="center" wrapText="1"/>
    </xf>
    <xf numFmtId="0" fontId="24" fillId="0" borderId="23" xfId="0" applyFont="1" applyBorder="1" applyAlignment="1">
      <alignment horizontal="left" vertical="center" wrapText="1"/>
    </xf>
    <xf numFmtId="0" fontId="42" fillId="4" borderId="23" xfId="8" applyFont="1" applyFill="1" applyBorder="1" applyAlignment="1">
      <alignment horizontal="left" vertical="center"/>
    </xf>
    <xf numFmtId="0" fontId="24" fillId="0" borderId="18" xfId="0" applyFont="1" applyBorder="1" applyAlignment="1">
      <alignment horizontal="center"/>
    </xf>
    <xf numFmtId="0" fontId="24" fillId="4" borderId="9" xfId="0" applyFont="1" applyFill="1" applyBorder="1" applyAlignment="1">
      <alignment horizontal="left" vertical="center" wrapText="1"/>
    </xf>
    <xf numFmtId="0" fontId="24" fillId="0" borderId="9" xfId="0" applyFont="1" applyBorder="1" applyAlignment="1">
      <alignment vertical="center" wrapText="1"/>
    </xf>
    <xf numFmtId="0" fontId="24" fillId="4" borderId="9" xfId="0" applyFont="1" applyFill="1" applyBorder="1" applyAlignment="1">
      <alignment vertical="center" wrapText="1"/>
    </xf>
    <xf numFmtId="0" fontId="24" fillId="0" borderId="9" xfId="0" applyFont="1" applyFill="1" applyBorder="1" applyAlignment="1">
      <alignment vertical="center" wrapText="1"/>
    </xf>
    <xf numFmtId="0" fontId="24" fillId="0" borderId="9" xfId="0" applyFont="1" applyFill="1" applyBorder="1" applyAlignment="1">
      <alignment horizontal="left" vertical="center"/>
    </xf>
    <xf numFmtId="0" fontId="24" fillId="0" borderId="18" xfId="0" applyFont="1" applyFill="1" applyBorder="1" applyAlignment="1">
      <alignment horizontal="left" vertical="center" wrapText="1"/>
    </xf>
    <xf numFmtId="0" fontId="24" fillId="0" borderId="9" xfId="0" applyFont="1" applyBorder="1" applyAlignment="1">
      <alignment horizontal="left" vertical="center" wrapText="1"/>
    </xf>
    <xf numFmtId="0" fontId="24" fillId="0" borderId="9" xfId="0" applyFont="1" applyBorder="1" applyAlignment="1">
      <alignment horizontal="left" wrapText="1"/>
    </xf>
    <xf numFmtId="0" fontId="24" fillId="4" borderId="30" xfId="0" applyFont="1" applyFill="1" applyBorder="1" applyAlignment="1">
      <alignment horizontal="left" vertical="center" wrapText="1"/>
    </xf>
    <xf numFmtId="7" fontId="24" fillId="0" borderId="9" xfId="2" applyNumberFormat="1" applyFont="1" applyFill="1" applyBorder="1" applyAlignment="1">
      <alignment horizontal="left"/>
    </xf>
    <xf numFmtId="165" fontId="24" fillId="0" borderId="9" xfId="8" applyNumberFormat="1" applyFont="1" applyFill="1" applyBorder="1" applyAlignment="1">
      <alignment horizontal="left"/>
    </xf>
    <xf numFmtId="3" fontId="24" fillId="0" borderId="9" xfId="0" applyNumberFormat="1" applyFont="1" applyFill="1" applyBorder="1" applyAlignment="1">
      <alignment vertical="center" wrapText="1"/>
    </xf>
    <xf numFmtId="165" fontId="24" fillId="0" borderId="16" xfId="13" applyNumberFormat="1" applyFont="1" applyFill="1" applyBorder="1" applyAlignment="1">
      <alignment horizontal="center" vertical="center" wrapText="1"/>
    </xf>
    <xf numFmtId="0" fontId="24" fillId="11" borderId="16" xfId="0" applyFont="1" applyFill="1" applyBorder="1" applyAlignment="1">
      <alignment horizontal="center" vertical="center" wrapText="1"/>
    </xf>
    <xf numFmtId="0" fontId="24" fillId="0" borderId="23" xfId="0" applyFont="1" applyFill="1" applyBorder="1" applyAlignment="1">
      <alignment horizontal="left" vertical="center"/>
    </xf>
    <xf numFmtId="0" fontId="24" fillId="11" borderId="18" xfId="0" applyFont="1" applyFill="1" applyBorder="1" applyAlignment="1">
      <alignment horizontal="center" vertical="center" wrapText="1"/>
    </xf>
    <xf numFmtId="0" fontId="24" fillId="0" borderId="33" xfId="0" applyFont="1" applyFill="1" applyBorder="1" applyAlignment="1">
      <alignment vertical="center"/>
    </xf>
    <xf numFmtId="0" fontId="52" fillId="0" borderId="9" xfId="8" applyFont="1" applyFill="1" applyBorder="1" applyAlignment="1">
      <alignment horizontal="left" vertical="center"/>
    </xf>
    <xf numFmtId="0" fontId="24" fillId="0" borderId="33" xfId="0" applyFont="1" applyFill="1" applyBorder="1" applyAlignment="1">
      <alignment horizontal="left" vertical="center" wrapText="1"/>
    </xf>
    <xf numFmtId="0" fontId="24" fillId="4" borderId="19" xfId="0" applyFont="1" applyFill="1" applyBorder="1" applyAlignment="1">
      <alignment vertical="center" wrapText="1"/>
    </xf>
    <xf numFmtId="0" fontId="24" fillId="4" borderId="9" xfId="0" applyFont="1" applyFill="1" applyBorder="1" applyAlignment="1">
      <alignment horizontal="left" vertical="center"/>
    </xf>
    <xf numFmtId="0" fontId="24" fillId="0" borderId="16" xfId="0" applyFont="1" applyFill="1" applyBorder="1" applyAlignment="1">
      <alignment horizontal="center" vertical="center" wrapText="1"/>
    </xf>
    <xf numFmtId="0" fontId="24" fillId="16" borderId="44" xfId="0" applyFont="1" applyFill="1" applyBorder="1" applyAlignment="1">
      <alignment horizontal="left" vertical="center" wrapText="1"/>
    </xf>
    <xf numFmtId="0" fontId="24" fillId="0" borderId="44" xfId="0" applyFont="1" applyBorder="1" applyAlignment="1">
      <alignment horizontal="left" vertical="center" wrapText="1"/>
    </xf>
    <xf numFmtId="0" fontId="29" fillId="0" borderId="0" xfId="8" applyFont="1" applyAlignment="1">
      <alignment horizontal="left" wrapText="1"/>
    </xf>
    <xf numFmtId="0" fontId="4" fillId="0" borderId="9" xfId="0" applyFont="1" applyFill="1" applyBorder="1" applyAlignment="1">
      <alignment horizontal="left" vertical="top" wrapText="1"/>
    </xf>
    <xf numFmtId="0" fontId="4" fillId="0" borderId="16" xfId="0" applyFont="1" applyFill="1" applyBorder="1" applyAlignment="1">
      <alignment horizontal="left" vertical="top" wrapText="1"/>
    </xf>
    <xf numFmtId="0" fontId="24" fillId="11" borderId="17" xfId="0" applyFont="1" applyFill="1" applyBorder="1" applyAlignment="1">
      <alignment horizontal="center" vertical="center" wrapText="1"/>
    </xf>
    <xf numFmtId="0" fontId="24" fillId="0" borderId="33" xfId="0" applyFont="1" applyBorder="1" applyAlignment="1">
      <alignment horizontal="left" vertical="center" wrapText="1"/>
    </xf>
    <xf numFmtId="0" fontId="4" fillId="4" borderId="16" xfId="0" applyFont="1" applyFill="1" applyBorder="1" applyAlignment="1">
      <alignment horizontal="left" vertical="top" wrapText="1"/>
    </xf>
    <xf numFmtId="0" fontId="4" fillId="4" borderId="9" xfId="0" applyFont="1" applyFill="1" applyBorder="1" applyAlignment="1">
      <alignment horizontal="left" vertical="top" wrapText="1"/>
    </xf>
    <xf numFmtId="0" fontId="4" fillId="4" borderId="14" xfId="0" applyFont="1" applyFill="1" applyBorder="1" applyAlignment="1">
      <alignment horizontal="left" vertical="top" wrapText="1"/>
    </xf>
    <xf numFmtId="0" fontId="4" fillId="4" borderId="4" xfId="0" applyFont="1" applyFill="1" applyBorder="1" applyAlignment="1">
      <alignment horizontal="left" vertical="top" wrapText="1"/>
    </xf>
    <xf numFmtId="0" fontId="4" fillId="4" borderId="23" xfId="0" applyFont="1" applyFill="1" applyBorder="1" applyAlignment="1">
      <alignment horizontal="left" vertical="top" wrapText="1"/>
    </xf>
    <xf numFmtId="0" fontId="24" fillId="0" borderId="0" xfId="0" applyFont="1" applyFill="1" applyBorder="1" applyAlignment="1">
      <alignment horizontal="center" vertical="center" wrapText="1"/>
    </xf>
    <xf numFmtId="0" fontId="24" fillId="0" borderId="0" xfId="0" applyFont="1" applyFill="1" applyBorder="1" applyAlignment="1"/>
    <xf numFmtId="0" fontId="24" fillId="11" borderId="19" xfId="0" applyFont="1" applyFill="1" applyBorder="1" applyAlignment="1">
      <alignment horizontal="center" vertical="center" wrapText="1"/>
    </xf>
    <xf numFmtId="0" fontId="24" fillId="0" borderId="0" xfId="0" applyFont="1" applyFill="1" applyBorder="1" applyAlignment="1">
      <alignment wrapText="1"/>
    </xf>
    <xf numFmtId="0" fontId="24" fillId="4" borderId="0" xfId="0" applyFont="1" applyFill="1" applyBorder="1" applyAlignment="1">
      <alignment wrapText="1"/>
    </xf>
    <xf numFmtId="0" fontId="24" fillId="16" borderId="46" xfId="0" applyFont="1" applyFill="1" applyBorder="1" applyAlignment="1">
      <alignment horizontal="left" vertical="top" wrapText="1"/>
    </xf>
    <xf numFmtId="0" fontId="24" fillId="0" borderId="53" xfId="0" applyFont="1" applyBorder="1" applyAlignment="1">
      <alignment vertical="center" wrapText="1"/>
    </xf>
    <xf numFmtId="0" fontId="24" fillId="4" borderId="9" xfId="8" applyFont="1" applyFill="1" applyBorder="1" applyAlignment="1">
      <alignment horizontal="left"/>
    </xf>
    <xf numFmtId="0" fontId="24" fillId="4" borderId="44" xfId="8" applyFont="1" applyFill="1" applyBorder="1" applyAlignment="1">
      <alignment horizontal="left" vertical="center" wrapText="1"/>
    </xf>
    <xf numFmtId="0" fontId="24" fillId="4" borderId="30" xfId="8" applyFont="1" applyFill="1" applyBorder="1" applyAlignment="1">
      <alignment horizontal="left" vertical="center" wrapText="1"/>
    </xf>
    <xf numFmtId="0" fontId="24" fillId="0" borderId="18" xfId="0" applyFont="1" applyBorder="1" applyAlignment="1">
      <alignment wrapText="1"/>
    </xf>
    <xf numFmtId="0" fontId="24" fillId="10" borderId="18" xfId="0" applyFont="1" applyFill="1" applyBorder="1" applyAlignment="1">
      <alignment horizontal="left"/>
    </xf>
    <xf numFmtId="8" fontId="24" fillId="0" borderId="16" xfId="0" applyNumberFormat="1" applyFont="1" applyFill="1" applyBorder="1" applyAlignment="1">
      <alignment horizontal="left"/>
    </xf>
    <xf numFmtId="8" fontId="24" fillId="0" borderId="18" xfId="0" applyNumberFormat="1" applyFont="1" applyFill="1" applyBorder="1" applyAlignment="1">
      <alignment horizontal="left"/>
    </xf>
    <xf numFmtId="2" fontId="24" fillId="0" borderId="16" xfId="0" applyNumberFormat="1" applyFont="1" applyFill="1" applyBorder="1" applyAlignment="1">
      <alignment wrapText="1"/>
    </xf>
    <xf numFmtId="0" fontId="24" fillId="4" borderId="8" xfId="8" applyFont="1" applyFill="1" applyBorder="1" applyAlignment="1">
      <alignment horizontal="left" vertical="center" wrapText="1"/>
    </xf>
    <xf numFmtId="0" fontId="24" fillId="4" borderId="9" xfId="8" applyFont="1" applyFill="1" applyBorder="1" applyAlignment="1">
      <alignment horizontal="left" vertical="center" wrapText="1"/>
    </xf>
    <xf numFmtId="0" fontId="24" fillId="4" borderId="9" xfId="8" applyFont="1" applyFill="1" applyBorder="1" applyAlignment="1">
      <alignment horizontal="center"/>
    </xf>
    <xf numFmtId="0" fontId="24" fillId="0" borderId="0" xfId="0" applyFont="1" applyAlignment="1">
      <alignment vertical="center"/>
    </xf>
    <xf numFmtId="0" fontId="24" fillId="4" borderId="4" xfId="8" applyFont="1" applyFill="1" applyBorder="1" applyAlignment="1">
      <alignment horizontal="left" vertical="center"/>
    </xf>
    <xf numFmtId="0" fontId="24" fillId="4" borderId="9" xfId="8" applyFont="1" applyFill="1" applyBorder="1" applyAlignment="1">
      <alignment horizontal="left" vertical="center"/>
    </xf>
    <xf numFmtId="0" fontId="24" fillId="4" borderId="14" xfId="8" applyFont="1" applyFill="1" applyBorder="1" applyAlignment="1">
      <alignment horizontal="left" vertical="center"/>
    </xf>
    <xf numFmtId="0" fontId="24" fillId="0" borderId="18" xfId="8" applyFont="1" applyFill="1" applyBorder="1" applyAlignment="1">
      <alignment wrapText="1"/>
    </xf>
    <xf numFmtId="0" fontId="24" fillId="0" borderId="9" xfId="8" applyFont="1" applyFill="1" applyBorder="1" applyAlignment="1">
      <alignment wrapText="1"/>
    </xf>
    <xf numFmtId="0" fontId="24" fillId="0" borderId="9" xfId="8" applyFont="1" applyFill="1" applyBorder="1" applyAlignment="1">
      <alignment horizontal="left" vertical="center" wrapText="1"/>
    </xf>
    <xf numFmtId="165" fontId="53" fillId="0" borderId="16" xfId="0" applyNumberFormat="1" applyFont="1" applyFill="1" applyBorder="1" applyAlignment="1">
      <alignment horizontal="center" vertical="center" wrapText="1"/>
    </xf>
    <xf numFmtId="171" fontId="53" fillId="0" borderId="16" xfId="0" applyNumberFormat="1" applyFont="1" applyFill="1" applyBorder="1" applyAlignment="1">
      <alignment horizontal="center" vertical="center" wrapText="1"/>
    </xf>
    <xf numFmtId="0" fontId="24" fillId="15" borderId="9" xfId="0" applyFont="1" applyFill="1" applyBorder="1" applyAlignment="1">
      <alignment horizontal="center" vertical="center" wrapText="1"/>
    </xf>
    <xf numFmtId="0" fontId="24" fillId="11" borderId="19" xfId="5" applyFont="1" applyFill="1" applyBorder="1" applyAlignment="1">
      <alignment horizontal="left" vertical="center" wrapText="1"/>
    </xf>
    <xf numFmtId="0" fontId="24" fillId="0" borderId="26" xfId="0" applyFont="1" applyBorder="1" applyAlignment="1">
      <alignment horizontal="center" vertical="center" wrapText="1"/>
    </xf>
    <xf numFmtId="165" fontId="24" fillId="0" borderId="9" xfId="8" applyNumberFormat="1" applyFont="1" applyFill="1" applyBorder="1" applyAlignment="1">
      <alignment horizontal="left" vertical="center"/>
    </xf>
    <xf numFmtId="165" fontId="24" fillId="0" borderId="9" xfId="0" applyNumberFormat="1" applyFont="1" applyFill="1" applyBorder="1" applyAlignment="1">
      <alignment horizontal="left" vertical="center" wrapText="1"/>
    </xf>
    <xf numFmtId="0" fontId="29" fillId="0" borderId="9" xfId="8" applyFont="1" applyBorder="1" applyAlignment="1">
      <alignment horizontal="left" vertical="center" wrapText="1"/>
    </xf>
    <xf numFmtId="0" fontId="29" fillId="0" borderId="9" xfId="8" applyFont="1" applyFill="1" applyBorder="1" applyAlignment="1">
      <alignment wrapText="1"/>
    </xf>
    <xf numFmtId="0" fontId="24" fillId="0" borderId="9" xfId="0" applyFont="1" applyFill="1" applyBorder="1" applyAlignment="1">
      <alignment horizontal="left"/>
    </xf>
    <xf numFmtId="0" fontId="24" fillId="11" borderId="9" xfId="5" applyFont="1" applyFill="1" applyBorder="1" applyAlignment="1">
      <alignment horizontal="center" vertical="center" wrapText="1"/>
    </xf>
    <xf numFmtId="0" fontId="24" fillId="0" borderId="23" xfId="0" applyFont="1" applyBorder="1" applyAlignment="1">
      <alignment horizontal="center" vertical="center" wrapText="1"/>
    </xf>
    <xf numFmtId="0" fontId="1" fillId="0" borderId="23" xfId="0" applyFont="1" applyFill="1" applyBorder="1" applyAlignment="1">
      <alignment horizontal="left" vertical="center" wrapText="1"/>
    </xf>
    <xf numFmtId="0" fontId="24" fillId="4" borderId="9" xfId="8" applyFont="1" applyFill="1" applyBorder="1" applyAlignment="1">
      <alignment wrapText="1"/>
    </xf>
    <xf numFmtId="0" fontId="24" fillId="0" borderId="9" xfId="8" applyFont="1" applyBorder="1" applyAlignment="1">
      <alignment wrapText="1"/>
    </xf>
    <xf numFmtId="0" fontId="24" fillId="0" borderId="9" xfId="8" applyFont="1" applyFill="1" applyBorder="1" applyAlignment="1"/>
    <xf numFmtId="165" fontId="24" fillId="0" borderId="9" xfId="13" applyNumberFormat="1" applyFont="1" applyFill="1" applyBorder="1" applyAlignment="1">
      <alignment vertical="center" wrapText="1"/>
    </xf>
    <xf numFmtId="0" fontId="24" fillId="0" borderId="19" xfId="8" applyFont="1" applyBorder="1" applyAlignment="1">
      <alignment horizontal="left" vertical="center" wrapText="1"/>
    </xf>
    <xf numFmtId="0" fontId="24" fillId="11" borderId="9" xfId="0" applyFont="1" applyFill="1" applyBorder="1" applyAlignment="1">
      <alignment vertical="center" wrapText="1"/>
    </xf>
    <xf numFmtId="0" fontId="24" fillId="0" borderId="19" xfId="8" applyFont="1" applyFill="1" applyBorder="1" applyAlignment="1">
      <alignment horizontal="left" vertical="center"/>
    </xf>
    <xf numFmtId="0" fontId="56" fillId="0" borderId="19" xfId="8" applyFont="1" applyBorder="1" applyAlignment="1">
      <alignment horizontal="left" vertical="center"/>
    </xf>
    <xf numFmtId="0" fontId="1" fillId="0" borderId="9" xfId="0" applyFont="1" applyFill="1" applyBorder="1" applyAlignment="1">
      <alignment horizontal="left" vertical="center" wrapText="1"/>
    </xf>
    <xf numFmtId="0" fontId="24" fillId="0" borderId="23" xfId="0" applyFont="1" applyFill="1" applyBorder="1" applyAlignment="1">
      <alignment horizontal="center" vertical="center" wrapText="1"/>
    </xf>
    <xf numFmtId="0" fontId="24" fillId="0" borderId="19" xfId="8" applyFont="1" applyFill="1" applyBorder="1" applyAlignment="1">
      <alignment horizontal="left" vertical="center" wrapText="1"/>
    </xf>
    <xf numFmtId="165" fontId="0" fillId="0" borderId="9" xfId="0" applyNumberFormat="1" applyFont="1" applyFill="1" applyBorder="1" applyAlignment="1">
      <alignment horizontal="left" vertical="center" wrapText="1"/>
    </xf>
    <xf numFmtId="0" fontId="0" fillId="0" borderId="9" xfId="0" applyFont="1" applyFill="1" applyBorder="1" applyAlignment="1">
      <alignment horizontal="left" vertical="center" wrapText="1"/>
    </xf>
    <xf numFmtId="0" fontId="24" fillId="11" borderId="21" xfId="0" applyFont="1" applyFill="1" applyBorder="1" applyAlignment="1">
      <alignment horizontal="center" vertical="center" wrapText="1"/>
    </xf>
    <xf numFmtId="165" fontId="1" fillId="0" borderId="23" xfId="13" applyNumberFormat="1" applyFont="1" applyFill="1" applyBorder="1" applyAlignment="1">
      <alignment horizontal="left" vertical="center" wrapText="1"/>
    </xf>
    <xf numFmtId="165" fontId="24" fillId="0" borderId="19" xfId="13" applyNumberFormat="1" applyFont="1" applyFill="1" applyBorder="1" applyAlignment="1">
      <alignment horizontal="left" vertical="center" wrapText="1"/>
    </xf>
    <xf numFmtId="165" fontId="24" fillId="0" borderId="9" xfId="13" applyNumberFormat="1" applyFont="1" applyFill="1" applyBorder="1" applyAlignment="1">
      <alignment horizontal="center" vertical="center" wrapText="1"/>
    </xf>
    <xf numFmtId="165" fontId="1" fillId="0" borderId="9" xfId="13" applyNumberFormat="1" applyFont="1" applyFill="1" applyBorder="1" applyAlignment="1">
      <alignment horizontal="left" vertical="center" wrapText="1"/>
    </xf>
    <xf numFmtId="0" fontId="24" fillId="0" borderId="9" xfId="8" applyFont="1" applyFill="1" applyBorder="1" applyAlignment="1">
      <alignment horizontal="left" vertical="center"/>
    </xf>
    <xf numFmtId="0" fontId="0" fillId="0" borderId="19" xfId="8" applyFont="1" applyBorder="1" applyAlignment="1">
      <alignment horizontal="left" vertical="center" wrapText="1"/>
    </xf>
    <xf numFmtId="0" fontId="24" fillId="0" borderId="0" xfId="0" applyFont="1" applyAlignment="1">
      <alignment wrapText="1"/>
    </xf>
    <xf numFmtId="0" fontId="52" fillId="4" borderId="19" xfId="8" applyFont="1" applyFill="1" applyBorder="1" applyAlignment="1">
      <alignment horizontal="left" vertical="center"/>
    </xf>
    <xf numFmtId="0" fontId="56" fillId="0" borderId="19" xfId="8" applyFont="1" applyFill="1" applyBorder="1" applyAlignment="1">
      <alignment horizontal="left" vertical="center"/>
    </xf>
    <xf numFmtId="0" fontId="52" fillId="0" borderId="19" xfId="8" applyFont="1" applyBorder="1" applyAlignment="1">
      <alignment horizontal="left" vertical="center"/>
    </xf>
    <xf numFmtId="0" fontId="24" fillId="0" borderId="0" xfId="8" applyFont="1" applyBorder="1" applyAlignment="1">
      <alignment horizontal="left" vertical="center" wrapText="1"/>
    </xf>
    <xf numFmtId="0" fontId="24" fillId="4" borderId="9" xfId="0" applyFont="1" applyFill="1" applyBorder="1" applyAlignment="1">
      <alignment horizontal="center" vertical="center" wrapText="1"/>
    </xf>
    <xf numFmtId="0" fontId="24" fillId="0" borderId="9" xfId="0" applyFont="1" applyFill="1" applyBorder="1" applyAlignment="1">
      <alignment horizontal="center" vertical="center" wrapText="1"/>
    </xf>
    <xf numFmtId="0" fontId="24" fillId="0" borderId="25" xfId="0" applyFont="1" applyBorder="1" applyAlignment="1">
      <alignment horizontal="center" vertical="center" wrapText="1"/>
    </xf>
    <xf numFmtId="0" fontId="24" fillId="0" borderId="28" xfId="0" applyFont="1" applyBorder="1" applyAlignment="1">
      <alignment horizontal="center" vertical="center" wrapText="1"/>
    </xf>
    <xf numFmtId="168" fontId="24" fillId="0" borderId="33" xfId="5" applyNumberFormat="1" applyFont="1" applyFill="1" applyBorder="1" applyAlignment="1">
      <alignment horizontal="left" vertical="center"/>
    </xf>
    <xf numFmtId="0" fontId="0" fillId="0" borderId="0" xfId="0" applyAlignment="1">
      <alignment vertical="center"/>
    </xf>
    <xf numFmtId="165" fontId="1" fillId="0" borderId="33" xfId="13" applyNumberFormat="1" applyFont="1" applyFill="1" applyBorder="1" applyAlignment="1">
      <alignment horizontal="left" vertical="center" wrapText="1"/>
    </xf>
    <xf numFmtId="165" fontId="24" fillId="0" borderId="9" xfId="6" applyNumberFormat="1" applyFont="1" applyFill="1" applyBorder="1" applyAlignment="1">
      <alignment vertical="center" wrapText="1"/>
    </xf>
    <xf numFmtId="0" fontId="24" fillId="11" borderId="9" xfId="0" applyFont="1" applyFill="1" applyBorder="1" applyAlignment="1">
      <alignment horizontal="left" vertical="center" wrapText="1"/>
    </xf>
    <xf numFmtId="3" fontId="24" fillId="0" borderId="9" xfId="0" applyNumberFormat="1" applyFont="1" applyBorder="1" applyAlignment="1">
      <alignment horizontal="left" vertical="center" wrapText="1"/>
    </xf>
    <xf numFmtId="168" fontId="24" fillId="0" borderId="9" xfId="5" applyNumberFormat="1" applyFont="1" applyBorder="1" applyAlignment="1">
      <alignment vertical="top" wrapText="1"/>
    </xf>
    <xf numFmtId="0" fontId="29" fillId="4" borderId="9" xfId="8" applyFont="1" applyFill="1" applyBorder="1" applyAlignment="1">
      <alignment horizontal="left" vertical="center"/>
    </xf>
    <xf numFmtId="0" fontId="29" fillId="4" borderId="9" xfId="8" applyFont="1" applyFill="1" applyBorder="1" applyAlignment="1">
      <alignment horizontal="left"/>
    </xf>
    <xf numFmtId="0" fontId="74" fillId="4" borderId="9" xfId="8" applyFont="1" applyFill="1" applyBorder="1" applyAlignment="1">
      <alignment horizontal="left" vertical="center"/>
    </xf>
    <xf numFmtId="0" fontId="42" fillId="4" borderId="9" xfId="8" applyFont="1" applyFill="1" applyBorder="1" applyAlignment="1">
      <alignment horizontal="left" vertical="center"/>
    </xf>
    <xf numFmtId="0" fontId="42" fillId="0" borderId="19" xfId="8" applyFont="1" applyBorder="1" applyAlignment="1">
      <alignment horizontal="left" vertical="center"/>
    </xf>
    <xf numFmtId="165" fontId="52" fillId="0" borderId="9" xfId="8" applyNumberFormat="1" applyFont="1" applyBorder="1" applyAlignment="1">
      <alignment horizontal="left" vertical="center"/>
    </xf>
    <xf numFmtId="0" fontId="52" fillId="0" borderId="9" xfId="8" applyFont="1" applyBorder="1" applyAlignment="1">
      <alignment horizontal="left" vertical="center"/>
    </xf>
    <xf numFmtId="0" fontId="24" fillId="0" borderId="9" xfId="0" applyFont="1" applyBorder="1" applyAlignment="1">
      <alignment horizontal="left"/>
    </xf>
    <xf numFmtId="0" fontId="24" fillId="0" borderId="0" xfId="0" applyFont="1" applyAlignment="1">
      <alignment horizontal="left" wrapText="1"/>
    </xf>
    <xf numFmtId="0" fontId="44" fillId="6" borderId="0" xfId="0" applyFont="1" applyFill="1" applyAlignment="1">
      <alignment horizontal="center"/>
    </xf>
    <xf numFmtId="0" fontId="24" fillId="11" borderId="20" xfId="5" applyFont="1" applyFill="1" applyBorder="1" applyAlignment="1">
      <alignment horizontal="center" vertical="center" wrapText="1"/>
    </xf>
    <xf numFmtId="0" fontId="24" fillId="11" borderId="14" xfId="0" applyFont="1" applyFill="1" applyBorder="1" applyAlignment="1">
      <alignment horizontal="center" vertical="center" wrapText="1"/>
    </xf>
    <xf numFmtId="0" fontId="4" fillId="12" borderId="9" xfId="0" applyFont="1" applyFill="1" applyBorder="1" applyAlignment="1">
      <alignment horizontal="center" vertical="center" wrapText="1"/>
    </xf>
    <xf numFmtId="0" fontId="24" fillId="0" borderId="0" xfId="0" applyFont="1" applyBorder="1" applyAlignment="1">
      <alignment wrapText="1"/>
    </xf>
    <xf numFmtId="0" fontId="24" fillId="4" borderId="9" xfId="0" applyFont="1" applyFill="1" applyBorder="1" applyAlignment="1">
      <alignment horizontal="center" vertical="center" wrapText="1"/>
    </xf>
    <xf numFmtId="165" fontId="24" fillId="0" borderId="33" xfId="0" applyNumberFormat="1" applyFont="1" applyFill="1" applyBorder="1" applyAlignment="1">
      <alignment horizontal="center" vertical="center" wrapText="1"/>
    </xf>
    <xf numFmtId="165" fontId="24" fillId="0" borderId="4" xfId="0" applyNumberFormat="1" applyFont="1" applyFill="1" applyBorder="1" applyAlignment="1">
      <alignment horizontal="center" vertical="center" wrapText="1"/>
    </xf>
    <xf numFmtId="0" fontId="24" fillId="10" borderId="16" xfId="0" applyFont="1" applyFill="1" applyBorder="1" applyAlignment="1">
      <alignment horizontal="left"/>
    </xf>
    <xf numFmtId="0" fontId="24" fillId="10" borderId="17" xfId="0" applyFont="1" applyFill="1" applyBorder="1" applyAlignment="1">
      <alignment horizontal="left"/>
    </xf>
    <xf numFmtId="0" fontId="24" fillId="10" borderId="18" xfId="0" applyFont="1" applyFill="1" applyBorder="1" applyAlignment="1">
      <alignment horizontal="left"/>
    </xf>
    <xf numFmtId="0" fontId="24" fillId="4" borderId="9" xfId="0" applyFont="1" applyFill="1" applyBorder="1" applyAlignment="1">
      <alignment horizontal="center" vertical="center" wrapText="1"/>
    </xf>
    <xf numFmtId="0" fontId="24" fillId="0" borderId="9" xfId="0" applyFont="1" applyFill="1" applyBorder="1" applyAlignment="1">
      <alignment horizontal="center" vertical="center" wrapText="1"/>
    </xf>
    <xf numFmtId="0" fontId="24" fillId="11" borderId="9" xfId="5" applyFont="1" applyFill="1" applyBorder="1" applyAlignment="1">
      <alignment horizontal="center" vertical="center" wrapText="1"/>
    </xf>
    <xf numFmtId="0" fontId="99" fillId="0" borderId="9" xfId="0" applyFont="1" applyBorder="1" applyAlignment="1">
      <alignment horizontal="center" vertical="center" wrapText="1"/>
    </xf>
    <xf numFmtId="0" fontId="99" fillId="0" borderId="9" xfId="0" applyFont="1" applyFill="1" applyBorder="1" applyAlignment="1">
      <alignment horizontal="center" vertical="center" wrapText="1"/>
    </xf>
    <xf numFmtId="165" fontId="99" fillId="0" borderId="9" xfId="0" applyNumberFormat="1" applyFont="1" applyBorder="1" applyAlignment="1">
      <alignment horizontal="center" vertical="center" wrapText="1"/>
    </xf>
    <xf numFmtId="3" fontId="99" fillId="0" borderId="9" xfId="0" applyNumberFormat="1" applyFont="1" applyBorder="1" applyAlignment="1">
      <alignment horizontal="center" vertical="center" wrapText="1"/>
    </xf>
    <xf numFmtId="7" fontId="24" fillId="0" borderId="19" xfId="2" applyNumberFormat="1" applyFont="1" applyFill="1" applyBorder="1" applyAlignment="1">
      <alignment horizontal="center" vertical="center" wrapText="1"/>
    </xf>
    <xf numFmtId="7" fontId="24" fillId="0" borderId="14" xfId="2" applyNumberFormat="1" applyFont="1" applyFill="1" applyBorder="1" applyAlignment="1">
      <alignment horizontal="center" vertical="center" wrapText="1"/>
    </xf>
    <xf numFmtId="2" fontId="24" fillId="4" borderId="14" xfId="0" applyNumberFormat="1" applyFont="1" applyFill="1" applyBorder="1"/>
    <xf numFmtId="7" fontId="24" fillId="4" borderId="23" xfId="2" applyNumberFormat="1" applyFont="1" applyFill="1" applyBorder="1" applyAlignment="1">
      <alignment horizontal="center" vertical="center" wrapText="1"/>
    </xf>
    <xf numFmtId="7" fontId="4" fillId="0" borderId="23" xfId="2" applyNumberFormat="1" applyFont="1" applyBorder="1" applyAlignment="1">
      <alignment horizontal="center" vertical="center" wrapText="1"/>
    </xf>
    <xf numFmtId="7" fontId="4" fillId="4" borderId="23" xfId="2" applyNumberFormat="1" applyFont="1" applyFill="1" applyBorder="1" applyAlignment="1">
      <alignment horizontal="center" vertical="center" wrapText="1"/>
    </xf>
    <xf numFmtId="170" fontId="4" fillId="4" borderId="14" xfId="1" applyNumberFormat="1" applyFont="1" applyFill="1" applyBorder="1" applyAlignment="1">
      <alignment horizontal="left" vertical="top" wrapText="1"/>
    </xf>
    <xf numFmtId="7" fontId="4" fillId="0" borderId="9" xfId="2" applyNumberFormat="1" applyFont="1" applyFill="1" applyBorder="1" applyAlignment="1">
      <alignment horizontal="center" vertical="center" wrapText="1"/>
    </xf>
    <xf numFmtId="43" fontId="24" fillId="4" borderId="9" xfId="1" applyFont="1" applyFill="1" applyBorder="1" applyAlignment="1">
      <alignment horizontal="left" vertical="top" wrapText="1"/>
    </xf>
    <xf numFmtId="0" fontId="24" fillId="0" borderId="16" xfId="0" applyFont="1" applyFill="1" applyBorder="1" applyAlignment="1">
      <alignment vertical="top" wrapText="1"/>
    </xf>
    <xf numFmtId="0" fontId="24" fillId="0" borderId="60" xfId="0" applyFont="1" applyFill="1" applyBorder="1" applyAlignment="1">
      <alignment vertical="top" wrapText="1"/>
    </xf>
    <xf numFmtId="0" fontId="24" fillId="0" borderId="9" xfId="0" applyFont="1" applyFill="1" applyBorder="1" applyAlignment="1">
      <alignment vertical="top" wrapText="1"/>
    </xf>
    <xf numFmtId="0" fontId="24" fillId="0" borderId="23" xfId="0" applyFont="1" applyFill="1" applyBorder="1" applyAlignment="1">
      <alignment vertical="top" wrapText="1"/>
    </xf>
    <xf numFmtId="0" fontId="24" fillId="0" borderId="19" xfId="0" applyFont="1" applyFill="1" applyBorder="1" applyAlignment="1">
      <alignment vertical="top" wrapText="1"/>
    </xf>
    <xf numFmtId="0" fontId="24" fillId="0" borderId="14" xfId="0" applyFont="1" applyFill="1" applyBorder="1" applyAlignment="1">
      <alignment vertical="top" wrapText="1"/>
    </xf>
    <xf numFmtId="7" fontId="24" fillId="4" borderId="26" xfId="2" applyNumberFormat="1" applyFont="1" applyFill="1" applyBorder="1" applyAlignment="1">
      <alignment horizontal="center" vertical="center" wrapText="1"/>
    </xf>
    <xf numFmtId="7" fontId="24" fillId="4" borderId="18" xfId="2" applyNumberFormat="1" applyFont="1" applyFill="1" applyBorder="1" applyAlignment="1">
      <alignment horizontal="center" vertical="center" wrapText="1"/>
    </xf>
    <xf numFmtId="7" fontId="24" fillId="4" borderId="21" xfId="2" applyNumberFormat="1" applyFont="1" applyFill="1" applyBorder="1" applyAlignment="1">
      <alignment horizontal="center" vertical="center" wrapText="1"/>
    </xf>
    <xf numFmtId="7" fontId="4" fillId="4" borderId="19" xfId="2" applyNumberFormat="1" applyFont="1" applyFill="1" applyBorder="1" applyAlignment="1">
      <alignment horizontal="center" vertical="center" wrapText="1"/>
    </xf>
    <xf numFmtId="7" fontId="24" fillId="4" borderId="19" xfId="2" applyNumberFormat="1" applyFont="1" applyFill="1" applyBorder="1" applyAlignment="1">
      <alignment horizontal="center" vertical="center" wrapText="1"/>
    </xf>
    <xf numFmtId="0" fontId="0" fillId="0" borderId="0" xfId="0" applyFont="1" applyFill="1" applyBorder="1" applyAlignment="1">
      <alignment horizontal="center"/>
    </xf>
    <xf numFmtId="0" fontId="39" fillId="0" borderId="98" xfId="6" applyFont="1" applyBorder="1"/>
    <xf numFmtId="0" fontId="4" fillId="0" borderId="0" xfId="5" applyFont="1"/>
    <xf numFmtId="39" fontId="0" fillId="0" borderId="9" xfId="0" applyNumberFormat="1" applyFont="1" applyFill="1" applyBorder="1"/>
    <xf numFmtId="39" fontId="4" fillId="0" borderId="9" xfId="0" applyNumberFormat="1" applyFont="1" applyFill="1" applyBorder="1"/>
    <xf numFmtId="2" fontId="0" fillId="19" borderId="9" xfId="0" applyNumberFormat="1" applyFont="1" applyFill="1" applyBorder="1"/>
    <xf numFmtId="2" fontId="24" fillId="19" borderId="9" xfId="0" applyNumberFormat="1" applyFont="1" applyFill="1" applyBorder="1"/>
    <xf numFmtId="170" fontId="4" fillId="0" borderId="9" xfId="0" applyNumberFormat="1" applyFont="1" applyFill="1" applyBorder="1"/>
    <xf numFmtId="170" fontId="24" fillId="19" borderId="9" xfId="5" applyNumberFormat="1" applyFont="1" applyFill="1" applyBorder="1" applyAlignment="1">
      <alignment horizontal="center"/>
    </xf>
    <xf numFmtId="165" fontId="0" fillId="19" borderId="9" xfId="0" applyNumberFormat="1" applyFont="1" applyFill="1" applyBorder="1"/>
    <xf numFmtId="171" fontId="1" fillId="19" borderId="9" xfId="5" applyNumberFormat="1" applyFont="1" applyFill="1" applyBorder="1" applyAlignment="1">
      <alignment horizontal="center" vertical="center" wrapText="1"/>
    </xf>
    <xf numFmtId="171" fontId="0" fillId="19" borderId="9" xfId="0" applyNumberFormat="1" applyFont="1" applyFill="1" applyBorder="1"/>
    <xf numFmtId="170" fontId="0" fillId="0" borderId="9" xfId="0" applyNumberFormat="1" applyFont="1" applyFill="1" applyBorder="1" applyAlignment="1">
      <alignment horizontal="center"/>
    </xf>
    <xf numFmtId="165" fontId="24" fillId="19" borderId="9" xfId="0" applyNumberFormat="1" applyFont="1" applyFill="1" applyBorder="1" applyAlignment="1">
      <alignment horizontal="center"/>
    </xf>
    <xf numFmtId="165" fontId="0" fillId="19" borderId="9" xfId="0" applyNumberFormat="1" applyFont="1" applyFill="1" applyBorder="1" applyAlignment="1">
      <alignment horizontal="center"/>
    </xf>
    <xf numFmtId="39" fontId="0" fillId="0" borderId="9" xfId="0" applyNumberFormat="1" applyFont="1" applyFill="1" applyBorder="1" applyAlignment="1">
      <alignment horizontal="center"/>
    </xf>
    <xf numFmtId="37" fontId="0" fillId="19" borderId="9" xfId="1" applyNumberFormat="1" applyFont="1" applyFill="1" applyBorder="1" applyAlignment="1">
      <alignment horizontal="center"/>
    </xf>
    <xf numFmtId="37" fontId="24" fillId="19" borderId="9" xfId="1" applyNumberFormat="1" applyFont="1" applyFill="1" applyBorder="1" applyAlignment="1">
      <alignment horizontal="center"/>
    </xf>
    <xf numFmtId="2" fontId="0" fillId="19" borderId="9" xfId="0" applyNumberFormat="1" applyFont="1" applyFill="1" applyBorder="1" applyAlignment="1">
      <alignment horizontal="center"/>
    </xf>
    <xf numFmtId="2" fontId="24" fillId="19" borderId="9" xfId="0" applyNumberFormat="1" applyFont="1" applyFill="1" applyBorder="1" applyAlignment="1">
      <alignment horizontal="center"/>
    </xf>
    <xf numFmtId="189" fontId="0" fillId="0" borderId="9" xfId="0" applyNumberFormat="1" applyFont="1" applyFill="1" applyBorder="1" applyAlignment="1">
      <alignment horizontal="center"/>
    </xf>
    <xf numFmtId="189" fontId="0" fillId="0" borderId="9" xfId="0" applyNumberFormat="1" applyFont="1" applyFill="1" applyBorder="1" applyAlignment="1">
      <alignment horizontal="right"/>
    </xf>
    <xf numFmtId="37" fontId="0" fillId="0" borderId="9" xfId="0" applyNumberFormat="1" applyFont="1" applyBorder="1"/>
    <xf numFmtId="170" fontId="0" fillId="0" borderId="9" xfId="0" applyNumberFormat="1" applyFont="1" applyBorder="1"/>
    <xf numFmtId="0" fontId="0" fillId="19" borderId="9" xfId="0" applyFont="1" applyFill="1" applyBorder="1"/>
    <xf numFmtId="170" fontId="4" fillId="19" borderId="9" xfId="5" applyNumberFormat="1" applyFont="1" applyFill="1" applyBorder="1" applyAlignment="1">
      <alignment horizontal="center"/>
    </xf>
    <xf numFmtId="170" fontId="0" fillId="19" borderId="9" xfId="0" applyNumberFormat="1" applyFont="1" applyFill="1" applyBorder="1" applyAlignment="1">
      <alignment horizontal="center"/>
    </xf>
    <xf numFmtId="0" fontId="24" fillId="4" borderId="9" xfId="8" applyFont="1" applyFill="1" applyBorder="1" applyAlignment="1">
      <alignment horizontal="left"/>
    </xf>
    <xf numFmtId="0" fontId="24" fillId="4" borderId="23" xfId="0" applyFont="1" applyFill="1" applyBorder="1" applyAlignment="1">
      <alignment horizontal="left" vertical="center" wrapText="1"/>
    </xf>
    <xf numFmtId="0" fontId="24" fillId="4" borderId="9" xfId="8" applyFont="1" applyFill="1" applyBorder="1" applyAlignment="1">
      <alignment horizontal="left"/>
    </xf>
    <xf numFmtId="168" fontId="24" fillId="0" borderId="60" xfId="0" applyNumberFormat="1" applyFont="1" applyFill="1" applyBorder="1" applyAlignment="1">
      <alignment vertical="top"/>
    </xf>
    <xf numFmtId="168" fontId="24" fillId="0" borderId="61" xfId="0" applyNumberFormat="1" applyFont="1" applyFill="1" applyBorder="1" applyAlignment="1">
      <alignment vertical="top"/>
    </xf>
    <xf numFmtId="168" fontId="24" fillId="0" borderId="62" xfId="0" applyNumberFormat="1" applyFont="1" applyFill="1" applyBorder="1" applyAlignment="1">
      <alignment vertical="top"/>
    </xf>
    <xf numFmtId="0" fontId="24" fillId="0" borderId="85" xfId="0" applyFont="1" applyFill="1" applyBorder="1" applyAlignment="1">
      <alignment vertical="center"/>
    </xf>
    <xf numFmtId="0" fontId="24" fillId="0" borderId="88" xfId="0" applyFont="1" applyFill="1" applyBorder="1" applyAlignment="1">
      <alignment vertical="center"/>
    </xf>
    <xf numFmtId="0" fontId="24" fillId="0" borderId="86" xfId="0" applyFont="1" applyFill="1" applyBorder="1" applyAlignment="1">
      <alignment vertical="center"/>
    </xf>
    <xf numFmtId="0" fontId="24" fillId="0" borderId="48" xfId="0" applyFont="1" applyFill="1" applyBorder="1" applyAlignment="1">
      <alignment horizontal="left" vertical="center"/>
    </xf>
    <xf numFmtId="178" fontId="24" fillId="4" borderId="9" xfId="0" applyNumberFormat="1" applyFont="1" applyFill="1" applyBorder="1" applyAlignment="1">
      <alignment horizontal="center" wrapText="1"/>
    </xf>
    <xf numFmtId="165" fontId="24" fillId="0" borderId="9" xfId="0" applyNumberFormat="1" applyFont="1" applyBorder="1" applyAlignment="1">
      <alignment horizontal="center" wrapText="1"/>
    </xf>
    <xf numFmtId="171" fontId="24" fillId="0" borderId="9" xfId="0" applyNumberFormat="1" applyFont="1" applyBorder="1" applyAlignment="1">
      <alignment horizontal="center" wrapText="1"/>
    </xf>
    <xf numFmtId="0" fontId="24" fillId="4" borderId="9" xfId="8" applyFont="1" applyFill="1" applyBorder="1" applyAlignment="1">
      <alignment horizontal="left"/>
    </xf>
    <xf numFmtId="7" fontId="24" fillId="4" borderId="4" xfId="2" applyNumberFormat="1" applyFont="1" applyFill="1" applyBorder="1" applyAlignment="1">
      <alignment horizontal="center"/>
    </xf>
    <xf numFmtId="2" fontId="0" fillId="0" borderId="9" xfId="0" applyNumberFormat="1" applyFont="1" applyFill="1" applyBorder="1" applyAlignment="1">
      <alignment horizontal="left" vertical="top" wrapText="1"/>
    </xf>
    <xf numFmtId="165" fontId="24" fillId="0" borderId="9" xfId="0" applyNumberFormat="1" applyFont="1" applyFill="1" applyBorder="1" applyAlignment="1">
      <alignment horizontal="left" vertical="top" wrapText="1"/>
    </xf>
    <xf numFmtId="7" fontId="4" fillId="0" borderId="4" xfId="2" applyNumberFormat="1" applyFont="1" applyFill="1" applyBorder="1" applyAlignment="1">
      <alignment horizontal="center" vertical="center" wrapText="1"/>
    </xf>
    <xf numFmtId="0" fontId="24" fillId="4" borderId="9" xfId="8" applyFont="1" applyFill="1" applyBorder="1" applyAlignment="1">
      <alignment horizontal="left"/>
    </xf>
    <xf numFmtId="0" fontId="24" fillId="4" borderId="9" xfId="0" applyFont="1" applyFill="1" applyBorder="1" applyAlignment="1">
      <alignment horizontal="center" vertical="center" wrapText="1"/>
    </xf>
    <xf numFmtId="0" fontId="24" fillId="0" borderId="9" xfId="0" applyFont="1" applyFill="1" applyBorder="1" applyAlignment="1">
      <alignment horizontal="center" vertical="center" wrapText="1"/>
    </xf>
    <xf numFmtId="171" fontId="4" fillId="0" borderId="9" xfId="13" applyNumberFormat="1" applyFont="1" applyFill="1" applyBorder="1" applyAlignment="1">
      <alignment horizontal="center"/>
    </xf>
    <xf numFmtId="189" fontId="0" fillId="25" borderId="9" xfId="1" applyNumberFormat="1" applyFont="1" applyFill="1" applyBorder="1" applyAlignment="1">
      <alignment horizontal="center"/>
    </xf>
    <xf numFmtId="189" fontId="24" fillId="25" borderId="9" xfId="0" applyNumberFormat="1" applyFont="1" applyFill="1" applyBorder="1" applyAlignment="1">
      <alignment horizontal="center" vertical="center" wrapText="1"/>
    </xf>
    <xf numFmtId="39" fontId="24" fillId="25" borderId="9" xfId="0" applyNumberFormat="1" applyFont="1" applyFill="1" applyBorder="1" applyAlignment="1">
      <alignment horizontal="center" vertical="center" wrapText="1"/>
    </xf>
    <xf numFmtId="165" fontId="0" fillId="25" borderId="9" xfId="13" applyNumberFormat="1" applyFont="1" applyFill="1" applyBorder="1" applyAlignment="1">
      <alignment horizontal="center"/>
    </xf>
    <xf numFmtId="165" fontId="24" fillId="25" borderId="9" xfId="0" applyNumberFormat="1" applyFont="1" applyFill="1" applyBorder="1" applyAlignment="1">
      <alignment horizontal="center" vertical="center" wrapText="1"/>
    </xf>
    <xf numFmtId="2" fontId="4" fillId="25" borderId="9" xfId="0" applyNumberFormat="1" applyFont="1" applyFill="1" applyBorder="1" applyAlignment="1">
      <alignment horizontal="center"/>
    </xf>
    <xf numFmtId="2" fontId="24" fillId="25" borderId="9" xfId="0" applyNumberFormat="1" applyFont="1" applyFill="1" applyBorder="1" applyAlignment="1">
      <alignment horizontal="center"/>
    </xf>
    <xf numFmtId="165" fontId="24" fillId="0" borderId="9" xfId="13" applyNumberFormat="1" applyFont="1" applyFill="1" applyBorder="1" applyAlignment="1">
      <alignment horizontal="left" vertical="center" wrapText="1"/>
    </xf>
    <xf numFmtId="0" fontId="24" fillId="4" borderId="9" xfId="8" applyFont="1" applyFill="1" applyBorder="1" applyAlignment="1">
      <alignment horizontal="left"/>
    </xf>
    <xf numFmtId="165" fontId="1" fillId="0" borderId="9" xfId="13" applyNumberFormat="1" applyFont="1" applyFill="1" applyBorder="1" applyAlignment="1">
      <alignment horizontal="left" vertical="center" wrapText="1"/>
    </xf>
    <xf numFmtId="165" fontId="24" fillId="0" borderId="19" xfId="8" applyNumberFormat="1" applyFont="1" applyFill="1" applyBorder="1" applyAlignment="1">
      <alignment horizontal="left" vertical="center"/>
    </xf>
    <xf numFmtId="165" fontId="4" fillId="0" borderId="9" xfId="13" applyNumberFormat="1" applyFont="1" applyFill="1" applyBorder="1" applyAlignment="1">
      <alignment horizontal="center" vertical="center" wrapText="1"/>
    </xf>
    <xf numFmtId="0" fontId="77" fillId="0" borderId="0" xfId="5" applyFont="1" applyFill="1" applyAlignment="1">
      <alignment wrapText="1"/>
    </xf>
    <xf numFmtId="171" fontId="4" fillId="0" borderId="9" xfId="0" applyNumberFormat="1" applyFont="1" applyFill="1" applyBorder="1"/>
    <xf numFmtId="0" fontId="39" fillId="0" borderId="0" xfId="5" applyFont="1" applyBorder="1" applyAlignment="1">
      <alignment vertical="center" wrapText="1"/>
    </xf>
    <xf numFmtId="0" fontId="5" fillId="12" borderId="9" xfId="0" applyFont="1" applyFill="1" applyBorder="1"/>
    <xf numFmtId="168" fontId="0" fillId="0" borderId="9" xfId="1" applyNumberFormat="1" applyFont="1" applyFill="1" applyBorder="1" applyAlignment="1">
      <alignment horizontal="center"/>
    </xf>
    <xf numFmtId="168" fontId="4" fillId="0" borderId="9" xfId="1" applyNumberFormat="1" applyFont="1" applyFill="1" applyBorder="1" applyAlignment="1">
      <alignment horizontal="center"/>
    </xf>
    <xf numFmtId="168" fontId="24" fillId="0" borderId="9" xfId="1" applyNumberFormat="1" applyFont="1" applyFill="1" applyBorder="1" applyAlignment="1">
      <alignment horizontal="center"/>
    </xf>
    <xf numFmtId="168" fontId="30" fillId="0" borderId="9" xfId="1" applyNumberFormat="1" applyFont="1" applyFill="1" applyBorder="1" applyAlignment="1">
      <alignment horizontal="center" vertical="center" wrapText="1"/>
    </xf>
    <xf numFmtId="168" fontId="0" fillId="19" borderId="9" xfId="1" applyNumberFormat="1" applyFont="1" applyFill="1" applyBorder="1" applyAlignment="1">
      <alignment horizontal="center"/>
    </xf>
    <xf numFmtId="168" fontId="24" fillId="19" borderId="9" xfId="1" applyNumberFormat="1" applyFont="1" applyFill="1" applyBorder="1" applyAlignment="1">
      <alignment horizontal="center"/>
    </xf>
    <xf numFmtId="37" fontId="4" fillId="0" borderId="9" xfId="0" applyNumberFormat="1" applyFont="1" applyBorder="1"/>
    <xf numFmtId="180" fontId="4" fillId="0" borderId="9" xfId="0" applyNumberFormat="1" applyFont="1" applyFill="1" applyBorder="1" applyAlignment="1">
      <alignment horizontal="center"/>
    </xf>
    <xf numFmtId="0" fontId="39" fillId="0" borderId="0" xfId="5" applyFont="1" applyAlignment="1">
      <alignment vertical="center" wrapText="1"/>
    </xf>
    <xf numFmtId="37" fontId="24" fillId="4" borderId="9" xfId="0" applyNumberFormat="1" applyFont="1" applyFill="1" applyBorder="1" applyAlignment="1">
      <alignment horizontal="center" vertical="center" wrapText="1"/>
    </xf>
    <xf numFmtId="171" fontId="24" fillId="0" borderId="16" xfId="13" applyNumberFormat="1" applyFont="1" applyFill="1" applyBorder="1" applyAlignment="1">
      <alignment horizontal="center" vertical="center" wrapText="1"/>
    </xf>
    <xf numFmtId="171" fontId="24" fillId="0" borderId="9" xfId="13" applyNumberFormat="1" applyFont="1" applyFill="1" applyBorder="1" applyAlignment="1">
      <alignment horizontal="center" vertical="center" wrapText="1"/>
    </xf>
    <xf numFmtId="0" fontId="4" fillId="0" borderId="0" xfId="13" applyFont="1" applyFill="1" applyBorder="1" applyAlignment="1">
      <alignment horizontal="center"/>
    </xf>
    <xf numFmtId="168" fontId="4" fillId="0" borderId="0" xfId="0" applyNumberFormat="1" applyFont="1" applyFill="1" applyBorder="1" applyAlignment="1">
      <alignment horizontal="center"/>
    </xf>
    <xf numFmtId="0" fontId="4" fillId="0" borderId="0" xfId="8" applyFont="1" applyFill="1" applyBorder="1" applyAlignment="1">
      <alignment horizontal="left"/>
    </xf>
    <xf numFmtId="2" fontId="4" fillId="0" borderId="0" xfId="13" applyNumberFormat="1" applyFont="1" applyFill="1" applyBorder="1" applyAlignment="1">
      <alignment horizontal="center"/>
    </xf>
    <xf numFmtId="193" fontId="4" fillId="0" borderId="0" xfId="0" applyNumberFormat="1" applyFont="1" applyBorder="1" applyAlignment="1">
      <alignment horizontal="center"/>
    </xf>
    <xf numFmtId="165" fontId="4" fillId="0" borderId="0" xfId="13" applyNumberFormat="1" applyFont="1" applyFill="1" applyBorder="1" applyAlignment="1">
      <alignment horizontal="center"/>
    </xf>
    <xf numFmtId="7" fontId="4" fillId="0" borderId="0" xfId="2" applyNumberFormat="1" applyFont="1" applyFill="1" applyBorder="1" applyAlignment="1">
      <alignment horizontal="center"/>
    </xf>
    <xf numFmtId="2" fontId="4" fillId="0" borderId="0" xfId="13" applyNumberFormat="1" applyFont="1" applyBorder="1" applyAlignment="1">
      <alignment horizontal="center"/>
    </xf>
    <xf numFmtId="0" fontId="0" fillId="0" borderId="0" xfId="8" applyFont="1" applyBorder="1" applyAlignment="1">
      <alignment horizontal="left"/>
    </xf>
    <xf numFmtId="165" fontId="24" fillId="0" borderId="9" xfId="13" applyNumberFormat="1" applyFont="1" applyBorder="1" applyAlignment="1">
      <alignment horizontal="center"/>
    </xf>
    <xf numFmtId="1" fontId="24" fillId="0" borderId="9" xfId="13" applyNumberFormat="1" applyFont="1" applyBorder="1" applyAlignment="1">
      <alignment horizontal="center"/>
    </xf>
    <xf numFmtId="168" fontId="24" fillId="0" borderId="0" xfId="0" applyNumberFormat="1" applyFont="1" applyBorder="1" applyAlignment="1">
      <alignment horizontal="center"/>
    </xf>
    <xf numFmtId="0" fontId="4" fillId="0" borderId="0" xfId="0" applyFont="1" applyFill="1" applyBorder="1"/>
    <xf numFmtId="2" fontId="4" fillId="0" borderId="0" xfId="0" applyNumberFormat="1" applyFont="1" applyFill="1" applyBorder="1" applyAlignment="1">
      <alignment horizontal="center"/>
    </xf>
    <xf numFmtId="0" fontId="4" fillId="0" borderId="0" xfId="6" applyFont="1" applyAlignment="1">
      <alignment horizontal="left"/>
    </xf>
    <xf numFmtId="2" fontId="4" fillId="0" borderId="0" xfId="0" applyNumberFormat="1" applyFont="1" applyAlignment="1">
      <alignment horizontal="center"/>
    </xf>
    <xf numFmtId="2" fontId="4" fillId="8" borderId="9" xfId="1" applyNumberFormat="1" applyFont="1" applyFill="1" applyBorder="1" applyAlignment="1">
      <alignment horizontal="center"/>
    </xf>
    <xf numFmtId="44" fontId="4" fillId="8" borderId="9" xfId="0" applyNumberFormat="1" applyFont="1" applyFill="1" applyBorder="1" applyAlignment="1">
      <alignment horizontal="center" wrapText="1"/>
    </xf>
    <xf numFmtId="0" fontId="4" fillId="8" borderId="9" xfId="0" applyFont="1" applyFill="1" applyBorder="1" applyAlignment="1">
      <alignment horizontal="center" wrapText="1"/>
    </xf>
    <xf numFmtId="2" fontId="4" fillId="0" borderId="22" xfId="1" applyNumberFormat="1" applyFont="1" applyBorder="1" applyAlignment="1">
      <alignment horizontal="center"/>
    </xf>
    <xf numFmtId="0" fontId="4" fillId="4" borderId="23" xfId="8" applyFont="1" applyFill="1" applyBorder="1" applyAlignment="1">
      <alignment horizontal="left"/>
    </xf>
    <xf numFmtId="7" fontId="4" fillId="0" borderId="0" xfId="0" applyNumberFormat="1" applyFont="1" applyBorder="1"/>
    <xf numFmtId="44" fontId="4" fillId="0" borderId="24" xfId="2" applyFont="1" applyFill="1" applyBorder="1"/>
    <xf numFmtId="0" fontId="4" fillId="0" borderId="0" xfId="0" applyFont="1" applyBorder="1"/>
    <xf numFmtId="7" fontId="4" fillId="0" borderId="28" xfId="0" applyNumberFormat="1" applyFont="1" applyBorder="1"/>
    <xf numFmtId="44" fontId="4" fillId="0" borderId="26" xfId="2" applyFont="1" applyFill="1" applyBorder="1"/>
    <xf numFmtId="0" fontId="4" fillId="0" borderId="0" xfId="13" applyFont="1" applyBorder="1" applyAlignment="1">
      <alignment horizontal="center"/>
    </xf>
    <xf numFmtId="0" fontId="4" fillId="0" borderId="0" xfId="8" applyFont="1" applyBorder="1" applyAlignment="1">
      <alignment horizontal="center"/>
    </xf>
    <xf numFmtId="168" fontId="4" fillId="0" borderId="0" xfId="0" applyNumberFormat="1" applyFont="1" applyBorder="1" applyAlignment="1">
      <alignment horizontal="center"/>
    </xf>
    <xf numFmtId="2" fontId="4" fillId="0" borderId="0" xfId="0" applyNumberFormat="1" applyFont="1" applyBorder="1" applyAlignment="1">
      <alignment horizontal="center"/>
    </xf>
    <xf numFmtId="2" fontId="4" fillId="0" borderId="0" xfId="1" applyNumberFormat="1" applyFont="1" applyBorder="1" applyAlignment="1">
      <alignment horizontal="center"/>
    </xf>
    <xf numFmtId="180" fontId="96" fillId="0" borderId="0" xfId="6" applyNumberFormat="1" applyFont="1"/>
    <xf numFmtId="0" fontId="25" fillId="0" borderId="0" xfId="6" applyFont="1"/>
    <xf numFmtId="0" fontId="4" fillId="0" borderId="0" xfId="6" applyFont="1" applyFill="1" applyAlignment="1">
      <alignment horizontal="center"/>
    </xf>
    <xf numFmtId="0" fontId="99" fillId="0" borderId="0" xfId="0" applyFont="1" applyAlignment="1">
      <alignment horizontal="center"/>
    </xf>
    <xf numFmtId="0" fontId="4" fillId="0" borderId="0" xfId="6" applyFont="1" applyAlignment="1"/>
    <xf numFmtId="2" fontId="4" fillId="0" borderId="0" xfId="6" applyNumberFormat="1" applyFont="1" applyFill="1" applyAlignment="1">
      <alignment horizontal="center"/>
    </xf>
    <xf numFmtId="0" fontId="99" fillId="0" borderId="0" xfId="0" applyFont="1" applyAlignment="1">
      <alignment horizontal="left"/>
    </xf>
    <xf numFmtId="165" fontId="0" fillId="25" borderId="9" xfId="13" applyNumberFormat="1" applyFont="1" applyFill="1" applyBorder="1" applyAlignment="1">
      <alignment horizontal="center" vertical="center" wrapText="1"/>
    </xf>
    <xf numFmtId="165" fontId="24" fillId="25" borderId="9" xfId="13" applyNumberFormat="1" applyFont="1" applyFill="1" applyBorder="1" applyAlignment="1">
      <alignment horizontal="center" vertical="center" wrapText="1"/>
    </xf>
    <xf numFmtId="2" fontId="0" fillId="25" borderId="9" xfId="13" applyNumberFormat="1" applyFont="1" applyFill="1" applyBorder="1" applyAlignment="1">
      <alignment horizontal="center"/>
    </xf>
    <xf numFmtId="2" fontId="24" fillId="25" borderId="9" xfId="13" applyNumberFormat="1" applyFont="1" applyFill="1" applyBorder="1" applyAlignment="1">
      <alignment horizontal="center"/>
    </xf>
    <xf numFmtId="2" fontId="0" fillId="25" borderId="9" xfId="0" applyNumberFormat="1" applyFill="1" applyBorder="1" applyAlignment="1">
      <alignment horizontal="center"/>
    </xf>
    <xf numFmtId="0" fontId="4" fillId="8" borderId="19" xfId="0" applyFont="1" applyFill="1" applyBorder="1"/>
    <xf numFmtId="0" fontId="4" fillId="4" borderId="19" xfId="8" applyFont="1" applyFill="1" applyBorder="1" applyAlignment="1">
      <alignment horizontal="left"/>
    </xf>
    <xf numFmtId="165" fontId="24" fillId="0" borderId="0" xfId="6" applyNumberFormat="1" applyFont="1" applyFill="1"/>
    <xf numFmtId="10" fontId="24" fillId="0" borderId="0" xfId="3" applyNumberFormat="1" applyFont="1" applyFill="1"/>
    <xf numFmtId="0" fontId="24" fillId="4" borderId="19" xfId="0" applyFont="1" applyFill="1" applyBorder="1" applyAlignment="1">
      <alignment horizontal="left" vertical="center" wrapText="1"/>
    </xf>
    <xf numFmtId="0" fontId="24" fillId="4" borderId="23" xfId="0" applyFont="1" applyFill="1" applyBorder="1" applyAlignment="1">
      <alignment horizontal="left" vertical="center" wrapText="1"/>
    </xf>
    <xf numFmtId="0" fontId="24" fillId="4" borderId="9" xfId="8" applyFont="1" applyFill="1" applyBorder="1" applyAlignment="1">
      <alignment horizontal="left"/>
    </xf>
    <xf numFmtId="0" fontId="24" fillId="0" borderId="0" xfId="0" applyFont="1" applyAlignment="1">
      <alignment wrapText="1"/>
    </xf>
    <xf numFmtId="170" fontId="0" fillId="25" borderId="9" xfId="1" applyNumberFormat="1" applyFont="1" applyFill="1" applyBorder="1" applyAlignment="1">
      <alignment horizontal="center"/>
    </xf>
    <xf numFmtId="170" fontId="24" fillId="25" borderId="9" xfId="0" applyNumberFormat="1" applyFont="1" applyFill="1" applyBorder="1" applyAlignment="1">
      <alignment horizontal="center" vertical="center" wrapText="1"/>
    </xf>
    <xf numFmtId="2" fontId="4" fillId="0" borderId="16" xfId="1" applyNumberFormat="1" applyFont="1" applyBorder="1" applyAlignment="1">
      <alignment horizontal="center"/>
    </xf>
    <xf numFmtId="0" fontId="4" fillId="4" borderId="9" xfId="8" applyFont="1" applyFill="1" applyBorder="1" applyAlignment="1">
      <alignment horizontal="left"/>
    </xf>
    <xf numFmtId="7" fontId="4" fillId="0" borderId="17" xfId="0" applyNumberFormat="1" applyFont="1" applyBorder="1"/>
    <xf numFmtId="44" fontId="4" fillId="0" borderId="18" xfId="2" applyFont="1" applyFill="1" applyBorder="1"/>
    <xf numFmtId="179" fontId="103" fillId="25" borderId="9" xfId="8" applyNumberFormat="1" applyFont="1" applyFill="1" applyBorder="1" applyAlignment="1">
      <alignment horizontal="center"/>
    </xf>
    <xf numFmtId="179" fontId="103" fillId="25" borderId="9" xfId="6" applyNumberFormat="1" applyFont="1" applyFill="1" applyBorder="1" applyAlignment="1">
      <alignment horizontal="center"/>
    </xf>
    <xf numFmtId="4" fontId="103" fillId="25" borderId="9" xfId="6" applyNumberFormat="1" applyFont="1" applyFill="1" applyBorder="1" applyAlignment="1">
      <alignment horizontal="center"/>
    </xf>
    <xf numFmtId="171" fontId="1" fillId="25" borderId="9" xfId="6" applyNumberFormat="1" applyFont="1" applyFill="1" applyBorder="1" applyAlignment="1">
      <alignment horizontal="center"/>
    </xf>
    <xf numFmtId="171" fontId="24" fillId="25" borderId="9" xfId="6" applyNumberFormat="1" applyFont="1" applyFill="1" applyBorder="1" applyAlignment="1">
      <alignment horizontal="center"/>
    </xf>
    <xf numFmtId="9" fontId="1" fillId="25" borderId="9" xfId="3" applyFont="1" applyFill="1" applyBorder="1" applyAlignment="1">
      <alignment horizontal="center" vertical="center" wrapText="1"/>
    </xf>
    <xf numFmtId="9" fontId="24" fillId="25" borderId="9" xfId="3" applyFont="1" applyFill="1" applyBorder="1" applyAlignment="1">
      <alignment horizontal="center" vertical="center" wrapText="1"/>
    </xf>
    <xf numFmtId="2" fontId="4" fillId="0" borderId="25" xfId="1" applyNumberFormat="1" applyFont="1" applyBorder="1" applyAlignment="1">
      <alignment horizontal="center"/>
    </xf>
    <xf numFmtId="0" fontId="24" fillId="10" borderId="16" xfId="0" applyFont="1" applyFill="1" applyBorder="1" applyAlignment="1">
      <alignment horizontal="left"/>
    </xf>
    <xf numFmtId="0" fontId="24" fillId="10" borderId="17" xfId="0" applyFont="1" applyFill="1" applyBorder="1" applyAlignment="1">
      <alignment horizontal="left"/>
    </xf>
    <xf numFmtId="0" fontId="24" fillId="11" borderId="19" xfId="5" applyFont="1" applyFill="1" applyBorder="1" applyAlignment="1">
      <alignment horizontal="center" vertical="center" wrapText="1"/>
    </xf>
    <xf numFmtId="0" fontId="24" fillId="0" borderId="9" xfId="0" applyFont="1" applyBorder="1" applyAlignment="1">
      <alignment wrapText="1"/>
    </xf>
    <xf numFmtId="0" fontId="24" fillId="11" borderId="9" xfId="0" applyFont="1" applyFill="1" applyBorder="1" applyAlignment="1">
      <alignment horizontal="center" vertical="center" wrapText="1"/>
    </xf>
    <xf numFmtId="0" fontId="24" fillId="0" borderId="9" xfId="0" applyFont="1" applyFill="1" applyBorder="1" applyAlignment="1">
      <alignment horizontal="left" vertical="center" wrapText="1"/>
    </xf>
    <xf numFmtId="0" fontId="24" fillId="0" borderId="14" xfId="0" applyFont="1" applyFill="1" applyBorder="1" applyAlignment="1">
      <alignment horizontal="left" vertical="center" wrapText="1"/>
    </xf>
    <xf numFmtId="165" fontId="24" fillId="0" borderId="9" xfId="6" applyNumberFormat="1" applyFont="1" applyFill="1" applyBorder="1" applyAlignment="1">
      <alignment horizontal="left" vertical="center" wrapText="1"/>
    </xf>
    <xf numFmtId="0" fontId="24" fillId="0" borderId="9" xfId="0" applyFont="1" applyFill="1" applyBorder="1" applyAlignment="1">
      <alignment wrapText="1"/>
    </xf>
    <xf numFmtId="165" fontId="24" fillId="0" borderId="9" xfId="13" applyNumberFormat="1" applyFont="1" applyFill="1" applyBorder="1" applyAlignment="1">
      <alignment horizontal="left" vertical="center" wrapText="1"/>
    </xf>
    <xf numFmtId="0" fontId="24" fillId="0" borderId="30" xfId="0" applyFont="1" applyFill="1" applyBorder="1" applyAlignment="1">
      <alignment horizontal="left" vertical="center"/>
    </xf>
    <xf numFmtId="0" fontId="24" fillId="0" borderId="33" xfId="0" applyFont="1" applyFill="1" applyBorder="1" applyAlignment="1">
      <alignment horizontal="left" vertical="center"/>
    </xf>
    <xf numFmtId="0" fontId="24" fillId="0" borderId="33" xfId="0" applyFont="1" applyFill="1" applyBorder="1" applyAlignment="1">
      <alignment horizontal="center" vertical="center"/>
    </xf>
    <xf numFmtId="0" fontId="29" fillId="0" borderId="33" xfId="8" applyFont="1" applyFill="1" applyBorder="1" applyAlignment="1">
      <alignment horizontal="left" vertical="center"/>
    </xf>
    <xf numFmtId="0" fontId="24" fillId="0" borderId="30" xfId="0" applyFont="1" applyFill="1" applyBorder="1" applyAlignment="1">
      <alignment horizontal="left" vertical="center" wrapText="1"/>
    </xf>
    <xf numFmtId="180" fontId="24" fillId="4" borderId="9" xfId="0" applyNumberFormat="1" applyFont="1" applyFill="1" applyBorder="1" applyAlignment="1">
      <alignment horizontal="left" vertical="center"/>
    </xf>
    <xf numFmtId="0" fontId="24" fillId="4" borderId="19" xfId="0" applyFont="1" applyFill="1" applyBorder="1" applyAlignment="1">
      <alignment horizontal="left" vertical="center" wrapText="1"/>
    </xf>
    <xf numFmtId="0" fontId="24" fillId="4" borderId="23" xfId="0" applyFont="1" applyFill="1" applyBorder="1" applyAlignment="1">
      <alignment horizontal="left" vertical="center" wrapText="1"/>
    </xf>
    <xf numFmtId="0" fontId="24" fillId="4" borderId="9" xfId="0" applyFont="1" applyFill="1" applyBorder="1" applyAlignment="1">
      <alignment horizontal="left" vertical="center" wrapText="1"/>
    </xf>
    <xf numFmtId="0" fontId="24" fillId="0" borderId="9" xfId="0" applyFont="1" applyBorder="1" applyAlignment="1">
      <alignment vertical="center" wrapText="1"/>
    </xf>
    <xf numFmtId="0" fontId="24" fillId="4" borderId="9" xfId="0" applyFont="1" applyFill="1" applyBorder="1" applyAlignment="1">
      <alignment vertical="center" wrapText="1"/>
    </xf>
    <xf numFmtId="0" fontId="24" fillId="0" borderId="9" xfId="0" applyFont="1" applyFill="1" applyBorder="1" applyAlignment="1">
      <alignment vertical="center" wrapText="1"/>
    </xf>
    <xf numFmtId="0" fontId="24" fillId="0" borderId="9" xfId="0" applyFont="1" applyFill="1" applyBorder="1" applyAlignment="1">
      <alignment horizontal="left" vertical="center"/>
    </xf>
    <xf numFmtId="0" fontId="24" fillId="0" borderId="9" xfId="0" applyFont="1" applyBorder="1" applyAlignment="1">
      <alignment horizontal="left" vertical="center" wrapText="1"/>
    </xf>
    <xf numFmtId="9" fontId="24" fillId="4" borderId="9" xfId="0" applyNumberFormat="1" applyFont="1" applyFill="1" applyBorder="1" applyAlignment="1">
      <alignment horizontal="left" vertical="center" wrapText="1"/>
    </xf>
    <xf numFmtId="0" fontId="24" fillId="0" borderId="9" xfId="0" applyFont="1" applyBorder="1" applyAlignment="1">
      <alignment horizontal="left" wrapText="1"/>
    </xf>
    <xf numFmtId="0" fontId="24" fillId="4" borderId="30" xfId="0" applyFont="1" applyFill="1" applyBorder="1" applyAlignment="1">
      <alignment horizontal="left" vertical="center" wrapText="1"/>
    </xf>
    <xf numFmtId="7" fontId="24" fillId="0" borderId="9" xfId="2" applyNumberFormat="1" applyFont="1" applyFill="1" applyBorder="1" applyAlignment="1">
      <alignment horizontal="left"/>
    </xf>
    <xf numFmtId="165" fontId="24" fillId="0" borderId="9" xfId="8" applyNumberFormat="1" applyFont="1" applyFill="1" applyBorder="1" applyAlignment="1">
      <alignment horizontal="left"/>
    </xf>
    <xf numFmtId="178" fontId="24" fillId="4" borderId="9" xfId="0" applyNumberFormat="1" applyFont="1" applyFill="1" applyBorder="1" applyAlignment="1">
      <alignment horizontal="left" vertical="center"/>
    </xf>
    <xf numFmtId="165" fontId="24" fillId="0" borderId="16" xfId="13" applyNumberFormat="1" applyFont="1" applyFill="1" applyBorder="1" applyAlignment="1">
      <alignment horizontal="center" vertical="center" wrapText="1"/>
    </xf>
    <xf numFmtId="0" fontId="24" fillId="11" borderId="16" xfId="0" applyFont="1" applyFill="1" applyBorder="1" applyAlignment="1">
      <alignment horizontal="center" vertical="center" wrapText="1"/>
    </xf>
    <xf numFmtId="0" fontId="24" fillId="11" borderId="18" xfId="0" applyFont="1" applyFill="1" applyBorder="1" applyAlignment="1">
      <alignment horizontal="center" vertical="center" wrapText="1"/>
    </xf>
    <xf numFmtId="0" fontId="24" fillId="0" borderId="33" xfId="0" applyFont="1" applyFill="1" applyBorder="1" applyAlignment="1">
      <alignment horizontal="left" vertical="center" wrapText="1"/>
    </xf>
    <xf numFmtId="0" fontId="24" fillId="4" borderId="9" xfId="0" applyFont="1" applyFill="1" applyBorder="1" applyAlignment="1">
      <alignment horizontal="left" vertical="center"/>
    </xf>
    <xf numFmtId="0" fontId="29" fillId="0" borderId="0" xfId="8" applyFont="1" applyAlignment="1">
      <alignment horizontal="left" wrapText="1"/>
    </xf>
    <xf numFmtId="0" fontId="24" fillId="0" borderId="53" xfId="0" applyFont="1" applyBorder="1" applyAlignment="1">
      <alignment vertical="center" wrapText="1"/>
    </xf>
    <xf numFmtId="0" fontId="24" fillId="4" borderId="9" xfId="8" applyFont="1" applyFill="1" applyBorder="1" applyAlignment="1">
      <alignment horizontal="left"/>
    </xf>
    <xf numFmtId="0" fontId="24" fillId="10" borderId="18" xfId="0" applyFont="1" applyFill="1" applyBorder="1" applyAlignment="1">
      <alignment horizontal="left"/>
    </xf>
    <xf numFmtId="2" fontId="24" fillId="0" borderId="16" xfId="0" applyNumberFormat="1" applyFont="1" applyFill="1" applyBorder="1" applyAlignment="1">
      <alignment wrapText="1"/>
    </xf>
    <xf numFmtId="0" fontId="24" fillId="4" borderId="9" xfId="8" applyFont="1" applyFill="1" applyBorder="1" applyAlignment="1">
      <alignment horizontal="center"/>
    </xf>
    <xf numFmtId="0" fontId="24" fillId="11" borderId="20" xfId="0" applyFont="1" applyFill="1" applyBorder="1" applyAlignment="1">
      <alignment horizontal="center" vertical="center" wrapText="1"/>
    </xf>
    <xf numFmtId="165" fontId="24" fillId="0" borderId="23" xfId="0" applyNumberFormat="1" applyFont="1" applyFill="1" applyBorder="1" applyAlignment="1">
      <alignment horizontal="left" vertical="center" wrapText="1"/>
    </xf>
    <xf numFmtId="0" fontId="24" fillId="0" borderId="9" xfId="0" applyFont="1" applyFill="1" applyBorder="1" applyAlignment="1"/>
    <xf numFmtId="165" fontId="24" fillId="0" borderId="9" xfId="8" applyNumberFormat="1" applyFont="1" applyFill="1" applyBorder="1" applyAlignment="1">
      <alignment horizontal="left" vertical="center"/>
    </xf>
    <xf numFmtId="165" fontId="24" fillId="0" borderId="9" xfId="0" applyNumberFormat="1" applyFont="1" applyFill="1" applyBorder="1" applyAlignment="1">
      <alignment horizontal="left" vertical="center" wrapText="1"/>
    </xf>
    <xf numFmtId="0" fontId="24" fillId="0" borderId="9" xfId="0" applyFont="1" applyFill="1" applyBorder="1" applyAlignment="1">
      <alignment horizontal="left"/>
    </xf>
    <xf numFmtId="0" fontId="24" fillId="11" borderId="9" xfId="5" applyFont="1" applyFill="1" applyBorder="1" applyAlignment="1">
      <alignment horizontal="center" vertical="center" wrapText="1"/>
    </xf>
    <xf numFmtId="0" fontId="24" fillId="0" borderId="9" xfId="8" applyFont="1" applyBorder="1" applyAlignment="1"/>
    <xf numFmtId="0" fontId="24" fillId="0" borderId="9" xfId="8" applyFont="1" applyFill="1" applyBorder="1" applyAlignment="1"/>
    <xf numFmtId="165" fontId="24" fillId="0" borderId="9" xfId="13" applyNumberFormat="1" applyFont="1" applyFill="1" applyBorder="1" applyAlignment="1">
      <alignment horizontal="center" vertical="center" wrapText="1"/>
    </xf>
    <xf numFmtId="165" fontId="24" fillId="0" borderId="19" xfId="13" applyNumberFormat="1" applyFont="1" applyFill="1" applyBorder="1" applyAlignment="1">
      <alignment horizontal="left" vertical="center" wrapText="1"/>
    </xf>
    <xf numFmtId="9" fontId="24" fillId="0" borderId="19" xfId="3" applyFont="1" applyFill="1" applyBorder="1" applyAlignment="1">
      <alignment horizontal="left" vertical="center" wrapText="1"/>
    </xf>
    <xf numFmtId="9" fontId="24" fillId="0" borderId="23" xfId="3" applyFont="1" applyFill="1" applyBorder="1" applyAlignment="1">
      <alignment horizontal="center" vertical="center" wrapText="1"/>
    </xf>
    <xf numFmtId="165" fontId="24" fillId="0" borderId="19" xfId="8" applyNumberFormat="1" applyFont="1" applyFill="1" applyBorder="1" applyAlignment="1">
      <alignment horizontal="left" vertical="center"/>
    </xf>
    <xf numFmtId="0" fontId="24" fillId="0" borderId="0" xfId="0" applyFont="1" applyAlignment="1">
      <alignment wrapText="1"/>
    </xf>
    <xf numFmtId="0" fontId="24" fillId="0" borderId="24" xfId="0" applyFont="1" applyBorder="1" applyAlignment="1">
      <alignment wrapText="1"/>
    </xf>
    <xf numFmtId="0" fontId="24" fillId="0" borderId="19" xfId="8" applyFont="1" applyBorder="1" applyAlignment="1"/>
    <xf numFmtId="0" fontId="24" fillId="4" borderId="9" xfId="0" applyFont="1" applyFill="1" applyBorder="1" applyAlignment="1">
      <alignment horizontal="center" vertical="center" wrapText="1"/>
    </xf>
    <xf numFmtId="0" fontId="24" fillId="0" borderId="9" xfId="0" applyFont="1" applyFill="1" applyBorder="1" applyAlignment="1">
      <alignment horizontal="center" vertical="center" wrapText="1"/>
    </xf>
    <xf numFmtId="0" fontId="24" fillId="0" borderId="27" xfId="0" applyFont="1" applyBorder="1" applyAlignment="1">
      <alignment horizontal="center" vertical="center" wrapText="1"/>
    </xf>
    <xf numFmtId="168" fontId="24" fillId="0" borderId="33" xfId="5" applyNumberFormat="1" applyFont="1" applyFill="1" applyBorder="1" applyAlignment="1">
      <alignment horizontal="left" vertical="center"/>
    </xf>
    <xf numFmtId="0" fontId="24" fillId="0" borderId="9" xfId="8" applyFont="1" applyBorder="1" applyAlignment="1">
      <alignment horizontal="left" vertical="center" wrapText="1"/>
    </xf>
    <xf numFmtId="0" fontId="24" fillId="0" borderId="9" xfId="0" applyFont="1" applyBorder="1" applyAlignment="1">
      <alignment horizontal="center" vertical="center" wrapText="1"/>
    </xf>
    <xf numFmtId="0" fontId="24" fillId="11" borderId="9" xfId="0" applyFont="1" applyFill="1" applyBorder="1" applyAlignment="1">
      <alignment horizontal="left" vertical="center" wrapText="1"/>
    </xf>
    <xf numFmtId="0" fontId="24" fillId="11" borderId="25" xfId="0" applyFont="1" applyFill="1" applyBorder="1" applyAlignment="1">
      <alignment horizontal="center" vertical="center" wrapText="1"/>
    </xf>
    <xf numFmtId="168" fontId="24" fillId="0" borderId="9" xfId="5" applyNumberFormat="1" applyFont="1" applyBorder="1" applyAlignment="1">
      <alignment vertical="top" wrapText="1"/>
    </xf>
    <xf numFmtId="0" fontId="24" fillId="0" borderId="19" xfId="0" applyFont="1" applyBorder="1" applyAlignment="1">
      <alignment horizontal="left"/>
    </xf>
    <xf numFmtId="0" fontId="24" fillId="0" borderId="9" xfId="0" applyFont="1" applyBorder="1" applyAlignment="1">
      <alignment horizontal="left"/>
    </xf>
    <xf numFmtId="43" fontId="44" fillId="0" borderId="0" xfId="1" applyFont="1" applyAlignment="1">
      <alignment horizontal="center"/>
    </xf>
    <xf numFmtId="43" fontId="24" fillId="0" borderId="0" xfId="1" applyFont="1" applyAlignment="1">
      <alignment horizontal="center"/>
    </xf>
    <xf numFmtId="0" fontId="44" fillId="0" borderId="0" xfId="0" applyFont="1" applyAlignment="1">
      <alignment horizontal="center"/>
    </xf>
    <xf numFmtId="43" fontId="71" fillId="30" borderId="30" xfId="1" applyFont="1" applyFill="1" applyBorder="1" applyAlignment="1">
      <alignment horizontal="center" wrapText="1"/>
    </xf>
    <xf numFmtId="43" fontId="80" fillId="22" borderId="30" xfId="1" applyFont="1" applyFill="1" applyBorder="1" applyAlignment="1">
      <alignment horizontal="center" wrapText="1"/>
    </xf>
    <xf numFmtId="0" fontId="71" fillId="27" borderId="30" xfId="0" applyFont="1" applyFill="1" applyBorder="1" applyAlignment="1">
      <alignment horizontal="center" wrapText="1"/>
    </xf>
    <xf numFmtId="0" fontId="80" fillId="23" borderId="30" xfId="0" applyFont="1" applyFill="1" applyBorder="1" applyAlignment="1">
      <alignment horizontal="center" wrapText="1"/>
    </xf>
    <xf numFmtId="0" fontId="24" fillId="19" borderId="9" xfId="0" applyFont="1" applyFill="1" applyBorder="1" applyAlignment="1">
      <alignment horizontal="center" wrapText="1"/>
    </xf>
    <xf numFmtId="43" fontId="71" fillId="30" borderId="9" xfId="1" applyFont="1" applyFill="1" applyBorder="1" applyAlignment="1">
      <alignment horizontal="center" wrapText="1"/>
    </xf>
    <xf numFmtId="43" fontId="80" fillId="22" borderId="9" xfId="1" applyFont="1" applyFill="1" applyBorder="1" applyAlignment="1">
      <alignment horizontal="center" wrapText="1"/>
    </xf>
    <xf numFmtId="0" fontId="71" fillId="27" borderId="9" xfId="0" applyFont="1" applyFill="1" applyBorder="1" applyAlignment="1">
      <alignment horizontal="center" wrapText="1"/>
    </xf>
    <xf numFmtId="0" fontId="80" fillId="23" borderId="9" xfId="0" applyFont="1" applyFill="1" applyBorder="1" applyAlignment="1">
      <alignment horizontal="center" wrapText="1"/>
    </xf>
    <xf numFmtId="43" fontId="24" fillId="25" borderId="9" xfId="1" applyFont="1" applyFill="1" applyBorder="1"/>
    <xf numFmtId="9" fontId="24" fillId="0" borderId="9" xfId="0" applyNumberFormat="1" applyFont="1" applyBorder="1"/>
    <xf numFmtId="43" fontId="24" fillId="5" borderId="9" xfId="1" applyFont="1" applyFill="1" applyBorder="1"/>
    <xf numFmtId="205" fontId="24" fillId="5" borderId="9" xfId="0" applyNumberFormat="1" applyFont="1" applyFill="1" applyBorder="1"/>
    <xf numFmtId="39" fontId="24" fillId="0" borderId="9" xfId="0" applyNumberFormat="1" applyFont="1" applyBorder="1"/>
    <xf numFmtId="43" fontId="44" fillId="0" borderId="0" xfId="1" applyFont="1"/>
    <xf numFmtId="165" fontId="24" fillId="0" borderId="0" xfId="0" applyNumberFormat="1" applyFont="1" applyAlignment="1">
      <alignment horizontal="center"/>
    </xf>
    <xf numFmtId="171" fontId="24" fillId="0" borderId="0" xfId="0" applyNumberFormat="1" applyFont="1" applyAlignment="1">
      <alignment horizontal="center"/>
    </xf>
    <xf numFmtId="171" fontId="24" fillId="0" borderId="0" xfId="2" applyNumberFormat="1" applyFont="1" applyAlignment="1">
      <alignment horizontal="center"/>
    </xf>
    <xf numFmtId="171" fontId="24" fillId="30" borderId="0" xfId="0" applyNumberFormat="1" applyFont="1" applyFill="1" applyAlignment="1">
      <alignment horizontal="center"/>
    </xf>
    <xf numFmtId="171" fontId="24" fillId="30" borderId="0" xfId="2" applyNumberFormat="1" applyFont="1" applyFill="1" applyAlignment="1">
      <alignment horizontal="center"/>
    </xf>
    <xf numFmtId="0" fontId="24" fillId="30" borderId="0" xfId="0" applyFont="1" applyFill="1" applyAlignment="1">
      <alignment horizontal="center"/>
    </xf>
    <xf numFmtId="0" fontId="24" fillId="30" borderId="0" xfId="0" applyFont="1" applyFill="1"/>
    <xf numFmtId="0" fontId="24" fillId="18" borderId="0" xfId="0" applyFont="1" applyFill="1"/>
    <xf numFmtId="165" fontId="80" fillId="13" borderId="30" xfId="0" applyNumberFormat="1" applyFont="1" applyFill="1" applyBorder="1" applyAlignment="1">
      <alignment horizontal="center" wrapText="1"/>
    </xf>
    <xf numFmtId="165" fontId="80" fillId="13" borderId="9" xfId="0" applyNumberFormat="1" applyFont="1" applyFill="1" applyBorder="1" applyAlignment="1">
      <alignment horizontal="center" wrapText="1"/>
    </xf>
    <xf numFmtId="0" fontId="80" fillId="13" borderId="9" xfId="0" applyFont="1" applyFill="1" applyBorder="1" applyAlignment="1">
      <alignment horizontal="center" wrapText="1"/>
    </xf>
    <xf numFmtId="171" fontId="80" fillId="13" borderId="9" xfId="0" applyNumberFormat="1" applyFont="1" applyFill="1" applyBorder="1" applyAlignment="1">
      <alignment horizontal="center" wrapText="1"/>
    </xf>
    <xf numFmtId="43" fontId="24" fillId="0" borderId="9" xfId="0" applyNumberFormat="1" applyFont="1" applyBorder="1" applyAlignment="1">
      <alignment horizontal="center"/>
    </xf>
    <xf numFmtId="171" fontId="24" fillId="29" borderId="9" xfId="2" applyNumberFormat="1" applyFont="1" applyFill="1" applyBorder="1" applyAlignment="1">
      <alignment horizontal="center"/>
    </xf>
    <xf numFmtId="171" fontId="24" fillId="27" borderId="9" xfId="2" applyNumberFormat="1" applyFont="1" applyFill="1" applyBorder="1" applyAlignment="1">
      <alignment horizontal="center"/>
    </xf>
    <xf numFmtId="7" fontId="24" fillId="4" borderId="9" xfId="0" applyNumberFormat="1" applyFont="1" applyFill="1" applyBorder="1"/>
    <xf numFmtId="0" fontId="24" fillId="18" borderId="9" xfId="0" applyFont="1" applyFill="1" applyBorder="1"/>
    <xf numFmtId="7" fontId="24" fillId="18" borderId="9" xfId="0" applyNumberFormat="1" applyFont="1" applyFill="1" applyBorder="1"/>
    <xf numFmtId="43" fontId="24" fillId="25" borderId="9" xfId="0" applyNumberFormat="1" applyFont="1" applyFill="1" applyBorder="1" applyAlignment="1">
      <alignment horizontal="center"/>
    </xf>
    <xf numFmtId="44" fontId="44" fillId="0" borderId="9" xfId="2" applyFont="1" applyBorder="1"/>
    <xf numFmtId="43" fontId="24" fillId="20" borderId="9" xfId="0" applyNumberFormat="1" applyFont="1" applyFill="1" applyBorder="1"/>
    <xf numFmtId="0" fontId="24" fillId="20" borderId="9" xfId="0" applyFont="1" applyFill="1" applyBorder="1"/>
    <xf numFmtId="0" fontId="24" fillId="22" borderId="9" xfId="0" applyFont="1" applyFill="1" applyBorder="1"/>
    <xf numFmtId="44" fontId="24" fillId="33" borderId="9" xfId="0" applyNumberFormat="1" applyFont="1" applyFill="1" applyBorder="1"/>
    <xf numFmtId="0" fontId="24" fillId="33" borderId="9" xfId="0" applyFont="1" applyFill="1" applyBorder="1"/>
    <xf numFmtId="7" fontId="24" fillId="33" borderId="9" xfId="0" applyNumberFormat="1" applyFont="1" applyFill="1" applyBorder="1"/>
    <xf numFmtId="0" fontId="24" fillId="24" borderId="9" xfId="0" applyFont="1" applyFill="1" applyBorder="1"/>
    <xf numFmtId="0" fontId="24" fillId="31" borderId="9" xfId="0" applyFont="1" applyFill="1" applyBorder="1"/>
    <xf numFmtId="2" fontId="24" fillId="5" borderId="9" xfId="0" applyNumberFormat="1" applyFont="1" applyFill="1" applyBorder="1" applyAlignment="1">
      <alignment horizontal="center"/>
    </xf>
    <xf numFmtId="44" fontId="24" fillId="5" borderId="9" xfId="2" applyFont="1" applyFill="1" applyBorder="1" applyAlignment="1">
      <alignment horizontal="center"/>
    </xf>
    <xf numFmtId="0" fontId="24" fillId="21" borderId="9" xfId="0" applyFont="1" applyFill="1" applyBorder="1"/>
    <xf numFmtId="171" fontId="24" fillId="20" borderId="9" xfId="0" applyNumberFormat="1" applyFont="1" applyFill="1" applyBorder="1" applyAlignment="1">
      <alignment horizontal="center"/>
    </xf>
    <xf numFmtId="0" fontId="24" fillId="27" borderId="9" xfId="0" applyFont="1" applyFill="1" applyBorder="1"/>
    <xf numFmtId="43" fontId="24" fillId="5" borderId="9" xfId="0" applyNumberFormat="1" applyFont="1" applyFill="1" applyBorder="1" applyAlignment="1">
      <alignment horizontal="center"/>
    </xf>
    <xf numFmtId="1" fontId="24" fillId="4" borderId="9" xfId="0" applyNumberFormat="1" applyFont="1" applyFill="1" applyBorder="1"/>
    <xf numFmtId="1" fontId="24" fillId="22" borderId="9" xfId="0" applyNumberFormat="1" applyFont="1" applyFill="1" applyBorder="1"/>
    <xf numFmtId="2" fontId="24" fillId="8" borderId="9" xfId="0" applyNumberFormat="1" applyFont="1" applyFill="1" applyBorder="1" applyAlignment="1">
      <alignment horizontal="center"/>
    </xf>
    <xf numFmtId="1" fontId="24" fillId="33" borderId="9" xfId="0" applyNumberFormat="1" applyFont="1" applyFill="1" applyBorder="1"/>
    <xf numFmtId="171" fontId="24" fillId="17" borderId="9" xfId="0" applyNumberFormat="1" applyFont="1" applyFill="1" applyBorder="1" applyAlignment="1">
      <alignment horizontal="center"/>
    </xf>
    <xf numFmtId="192" fontId="24" fillId="0" borderId="0" xfId="0" applyNumberFormat="1" applyFont="1" applyAlignment="1">
      <alignment horizontal="center"/>
    </xf>
    <xf numFmtId="203" fontId="4" fillId="0" borderId="9" xfId="0" applyNumberFormat="1" applyFont="1" applyBorder="1"/>
    <xf numFmtId="9" fontId="4" fillId="0" borderId="9" xfId="0" applyNumberFormat="1" applyFont="1" applyBorder="1"/>
    <xf numFmtId="43" fontId="4" fillId="0" borderId="0" xfId="1" applyFont="1"/>
    <xf numFmtId="205" fontId="4" fillId="28" borderId="0" xfId="0" applyNumberFormat="1" applyFont="1" applyFill="1"/>
    <xf numFmtId="7" fontId="4" fillId="0" borderId="9" xfId="2" applyNumberFormat="1" applyFont="1" applyBorder="1"/>
    <xf numFmtId="165" fontId="42" fillId="0" borderId="0" xfId="8" applyNumberFormat="1" applyFont="1" applyFill="1" applyBorder="1" applyAlignment="1">
      <alignment horizontal="left" vertical="center"/>
    </xf>
    <xf numFmtId="171" fontId="4" fillId="0" borderId="0" xfId="6" applyNumberFormat="1" applyFont="1" applyFill="1" applyBorder="1" applyAlignment="1">
      <alignment horizontal="center"/>
    </xf>
    <xf numFmtId="165" fontId="4" fillId="0" borderId="0" xfId="6" applyNumberFormat="1" applyFont="1" applyFill="1" applyBorder="1" applyAlignment="1">
      <alignment horizontal="left" vertical="center" wrapText="1"/>
    </xf>
    <xf numFmtId="0" fontId="4" fillId="22" borderId="9" xfId="0" applyFont="1" applyFill="1" applyBorder="1"/>
    <xf numFmtId="43" fontId="4" fillId="5" borderId="9" xfId="0" applyNumberFormat="1" applyFont="1" applyFill="1" applyBorder="1" applyAlignment="1">
      <alignment horizontal="center"/>
    </xf>
    <xf numFmtId="44" fontId="4" fillId="5" borderId="9" xfId="2" applyFont="1" applyFill="1" applyBorder="1" applyAlignment="1">
      <alignment horizontal="center"/>
    </xf>
    <xf numFmtId="170" fontId="24" fillId="0" borderId="4" xfId="1" applyNumberFormat="1" applyFont="1" applyFill="1" applyBorder="1" applyAlignment="1">
      <alignment horizontal="center"/>
    </xf>
    <xf numFmtId="170" fontId="24" fillId="0" borderId="23" xfId="1" applyNumberFormat="1" applyFont="1" applyFill="1" applyBorder="1" applyAlignment="1">
      <alignment horizontal="center"/>
    </xf>
    <xf numFmtId="165" fontId="24" fillId="4" borderId="9" xfId="1" applyNumberFormat="1" applyFont="1" applyFill="1" applyBorder="1" applyAlignment="1">
      <alignment horizontal="center"/>
    </xf>
    <xf numFmtId="170" fontId="4" fillId="0" borderId="9" xfId="1" applyNumberFormat="1" applyFont="1" applyFill="1" applyBorder="1" applyAlignment="1">
      <alignment horizontal="center"/>
    </xf>
    <xf numFmtId="165" fontId="52" fillId="4" borderId="0" xfId="8" applyNumberFormat="1" applyFont="1" applyFill="1" applyBorder="1" applyAlignment="1">
      <alignment horizontal="left" vertical="center"/>
    </xf>
    <xf numFmtId="7" fontId="24" fillId="4" borderId="0" xfId="2" applyNumberFormat="1" applyFont="1" applyFill="1" applyBorder="1" applyAlignment="1">
      <alignment horizontal="center"/>
    </xf>
    <xf numFmtId="0" fontId="24" fillId="4" borderId="0" xfId="8" applyFont="1" applyFill="1" applyBorder="1" applyAlignment="1">
      <alignment wrapText="1"/>
    </xf>
    <xf numFmtId="0" fontId="56" fillId="0" borderId="0" xfId="8" applyFont="1" applyBorder="1" applyAlignment="1">
      <alignment horizontal="left" vertical="center"/>
    </xf>
    <xf numFmtId="7" fontId="1" fillId="4" borderId="0" xfId="2" applyNumberFormat="1" applyFont="1" applyFill="1" applyBorder="1" applyAlignment="1">
      <alignment horizontal="center"/>
    </xf>
    <xf numFmtId="1" fontId="1" fillId="0" borderId="0" xfId="3" applyNumberFormat="1" applyFont="1" applyBorder="1" applyAlignment="1">
      <alignment horizontal="center"/>
    </xf>
    <xf numFmtId="9" fontId="24" fillId="0" borderId="0" xfId="3" applyFont="1" applyFill="1" applyBorder="1" applyAlignment="1">
      <alignment horizontal="left" vertical="top" wrapText="1"/>
    </xf>
    <xf numFmtId="0" fontId="35" fillId="6" borderId="0" xfId="5" applyFont="1" applyFill="1" applyBorder="1" applyAlignment="1">
      <alignment vertical="center"/>
    </xf>
    <xf numFmtId="44" fontId="4" fillId="0" borderId="22" xfId="0" applyNumberFormat="1" applyFont="1" applyBorder="1" applyAlignment="1">
      <alignment horizontal="center"/>
    </xf>
    <xf numFmtId="44" fontId="4" fillId="0" borderId="25" xfId="0" applyNumberFormat="1" applyFont="1" applyBorder="1" applyAlignment="1">
      <alignment horizontal="center"/>
    </xf>
    <xf numFmtId="165" fontId="11" fillId="0" borderId="8" xfId="0" applyNumberFormat="1" applyFont="1" applyFill="1" applyBorder="1" applyAlignment="1">
      <alignment horizontal="center" vertical="center" wrapText="1"/>
    </xf>
    <xf numFmtId="14" fontId="11" fillId="0" borderId="9" xfId="0" applyNumberFormat="1" applyFont="1" applyFill="1" applyBorder="1" applyAlignment="1">
      <alignment horizontal="center" vertical="center" wrapText="1"/>
    </xf>
    <xf numFmtId="165" fontId="11" fillId="0" borderId="9" xfId="0" applyNumberFormat="1" applyFont="1" applyFill="1" applyBorder="1" applyAlignment="1">
      <alignment horizontal="center" vertical="center" wrapText="1"/>
    </xf>
    <xf numFmtId="0" fontId="11" fillId="0" borderId="10" xfId="0" applyFont="1" applyFill="1" applyBorder="1" applyAlignment="1">
      <alignment horizontal="left" vertical="center" wrapText="1"/>
    </xf>
    <xf numFmtId="0" fontId="24" fillId="0" borderId="21" xfId="0" applyFont="1" applyBorder="1" applyAlignment="1">
      <alignment wrapText="1"/>
    </xf>
    <xf numFmtId="168" fontId="24" fillId="0" borderId="4" xfId="5" applyNumberFormat="1" applyFont="1" applyFill="1" applyBorder="1" applyAlignment="1">
      <alignment horizontal="center" vertical="center" wrapText="1"/>
    </xf>
    <xf numFmtId="0" fontId="24" fillId="0" borderId="9" xfId="6" applyFont="1" applyBorder="1" applyAlignment="1">
      <alignment horizontal="left"/>
    </xf>
    <xf numFmtId="165" fontId="110" fillId="0" borderId="9" xfId="6" applyNumberFormat="1" applyFont="1" applyFill="1" applyBorder="1" applyAlignment="1">
      <alignment horizontal="left" vertical="center" wrapText="1"/>
    </xf>
    <xf numFmtId="165" fontId="110" fillId="0" borderId="9" xfId="6" applyNumberFormat="1" applyFont="1" applyFill="1" applyBorder="1" applyAlignment="1">
      <alignment horizontal="center" vertical="center" wrapText="1"/>
    </xf>
    <xf numFmtId="0" fontId="110" fillId="11" borderId="9" xfId="0" applyFont="1" applyFill="1" applyBorder="1" applyAlignment="1">
      <alignment horizontal="center" vertical="center" wrapText="1"/>
    </xf>
    <xf numFmtId="9" fontId="110" fillId="0" borderId="9" xfId="3" applyFont="1" applyFill="1" applyBorder="1" applyAlignment="1">
      <alignment horizontal="center" vertical="center" wrapText="1"/>
    </xf>
    <xf numFmtId="165" fontId="110" fillId="0" borderId="9" xfId="6" applyNumberFormat="1" applyFont="1" applyFill="1" applyBorder="1" applyAlignment="1">
      <alignment horizontal="center"/>
    </xf>
    <xf numFmtId="171" fontId="110" fillId="0" borderId="9" xfId="6" applyNumberFormat="1" applyFont="1" applyFill="1" applyBorder="1" applyAlignment="1">
      <alignment horizontal="center"/>
    </xf>
    <xf numFmtId="9" fontId="72" fillId="0" borderId="9" xfId="3" applyFont="1" applyFill="1" applyBorder="1" applyAlignment="1">
      <alignment horizontal="center" vertical="center" wrapText="1"/>
    </xf>
    <xf numFmtId="3" fontId="24" fillId="0" borderId="9" xfId="3" applyNumberFormat="1" applyFont="1" applyFill="1" applyBorder="1" applyAlignment="1">
      <alignment horizontal="center" vertical="center" wrapText="1"/>
    </xf>
    <xf numFmtId="4" fontId="24" fillId="0" borderId="9" xfId="3" applyNumberFormat="1" applyFont="1" applyFill="1" applyBorder="1" applyAlignment="1">
      <alignment horizontal="center" vertical="center" wrapText="1"/>
    </xf>
    <xf numFmtId="0" fontId="44" fillId="0" borderId="0" xfId="13" applyFont="1" applyAlignment="1">
      <alignment vertical="center"/>
    </xf>
    <xf numFmtId="0" fontId="44" fillId="0" borderId="0" xfId="13" applyFont="1" applyBorder="1" applyAlignment="1">
      <alignment horizontal="left"/>
    </xf>
    <xf numFmtId="167" fontId="112" fillId="12" borderId="0" xfId="0" applyNumberFormat="1" applyFont="1" applyFill="1"/>
    <xf numFmtId="0" fontId="113" fillId="12" borderId="9" xfId="0" applyFont="1" applyFill="1" applyBorder="1" applyAlignment="1">
      <alignment horizontal="center" vertical="center" wrapText="1"/>
    </xf>
    <xf numFmtId="9" fontId="113" fillId="0" borderId="9" xfId="3" applyFont="1" applyFill="1" applyBorder="1" applyAlignment="1">
      <alignment horizontal="center" vertical="center" wrapText="1"/>
    </xf>
    <xf numFmtId="165" fontId="113" fillId="0" borderId="9" xfId="6" applyNumberFormat="1" applyFont="1" applyFill="1" applyBorder="1" applyAlignment="1">
      <alignment horizontal="center" vertical="center" wrapText="1"/>
    </xf>
    <xf numFmtId="165" fontId="113" fillId="0" borderId="9" xfId="13" applyNumberFormat="1" applyFont="1" applyFill="1" applyBorder="1" applyAlignment="1">
      <alignment horizontal="center" vertical="center" wrapText="1"/>
    </xf>
    <xf numFmtId="165" fontId="113" fillId="4" borderId="9" xfId="6" applyNumberFormat="1" applyFont="1" applyFill="1" applyBorder="1" applyAlignment="1">
      <alignment horizontal="center"/>
    </xf>
    <xf numFmtId="165" fontId="113" fillId="0" borderId="9" xfId="6" applyNumberFormat="1" applyFont="1" applyFill="1" applyBorder="1" applyAlignment="1">
      <alignment horizontal="center"/>
    </xf>
    <xf numFmtId="171" fontId="113" fillId="4" borderId="9" xfId="6" applyNumberFormat="1" applyFont="1" applyFill="1" applyBorder="1" applyAlignment="1">
      <alignment horizontal="center"/>
    </xf>
    <xf numFmtId="171" fontId="113" fillId="0" borderId="9" xfId="6" applyNumberFormat="1" applyFont="1" applyFill="1" applyBorder="1" applyAlignment="1">
      <alignment horizontal="center"/>
    </xf>
    <xf numFmtId="171" fontId="113" fillId="25" borderId="9" xfId="6" applyNumberFormat="1" applyFont="1" applyFill="1" applyBorder="1" applyAlignment="1">
      <alignment horizontal="center"/>
    </xf>
    <xf numFmtId="39" fontId="24" fillId="0" borderId="30" xfId="0" applyNumberFormat="1" applyFont="1" applyBorder="1" applyAlignment="1">
      <alignment horizontal="center" vertical="center"/>
    </xf>
    <xf numFmtId="39" fontId="24" fillId="0" borderId="33" xfId="0" applyNumberFormat="1" applyFont="1" applyBorder="1" applyAlignment="1">
      <alignment horizontal="center" vertical="center"/>
    </xf>
    <xf numFmtId="2" fontId="24" fillId="4" borderId="33" xfId="0" applyNumberFormat="1" applyFont="1" applyFill="1" applyBorder="1" applyAlignment="1">
      <alignment horizontal="center" vertical="center"/>
    </xf>
    <xf numFmtId="0" fontId="24" fillId="4" borderId="33" xfId="0" applyFont="1" applyFill="1" applyBorder="1" applyAlignment="1">
      <alignment horizontal="left" vertical="center" wrapText="1"/>
    </xf>
    <xf numFmtId="0" fontId="29" fillId="0" borderId="33" xfId="8" applyFont="1" applyFill="1" applyBorder="1" applyAlignment="1">
      <alignment wrapText="1"/>
    </xf>
    <xf numFmtId="4" fontId="24" fillId="4" borderId="9" xfId="8" applyNumberFormat="1" applyFont="1" applyFill="1" applyBorder="1" applyAlignment="1">
      <alignment horizontal="center"/>
    </xf>
    <xf numFmtId="0" fontId="110" fillId="0" borderId="23" xfId="0" applyFont="1" applyFill="1" applyBorder="1" applyAlignment="1">
      <alignment horizontal="left" vertical="center"/>
    </xf>
    <xf numFmtId="0" fontId="110" fillId="0" borderId="23" xfId="0" applyFont="1" applyFill="1" applyBorder="1" applyAlignment="1">
      <alignment vertical="center"/>
    </xf>
    <xf numFmtId="0" fontId="110" fillId="0" borderId="23" xfId="0" applyFont="1" applyBorder="1" applyAlignment="1">
      <alignment horizontal="center" vertical="center"/>
    </xf>
    <xf numFmtId="0" fontId="110" fillId="0" borderId="23" xfId="0" applyFont="1" applyFill="1" applyBorder="1" applyAlignment="1">
      <alignment horizontal="left" vertical="center" wrapText="1"/>
    </xf>
    <xf numFmtId="0" fontId="24" fillId="0" borderId="48" xfId="8" applyFont="1" applyFill="1" applyBorder="1" applyAlignment="1">
      <alignment wrapText="1"/>
    </xf>
    <xf numFmtId="168" fontId="24" fillId="16" borderId="37" xfId="0" applyNumberFormat="1" applyFont="1" applyFill="1" applyBorder="1" applyAlignment="1">
      <alignment vertical="top"/>
    </xf>
    <xf numFmtId="168" fontId="24" fillId="16" borderId="38" xfId="0" applyNumberFormat="1" applyFont="1" applyFill="1" applyBorder="1" applyAlignment="1">
      <alignment vertical="top"/>
    </xf>
    <xf numFmtId="168" fontId="24" fillId="16" borderId="32" xfId="0" applyNumberFormat="1" applyFont="1" applyFill="1" applyBorder="1" applyAlignment="1">
      <alignment vertical="top"/>
    </xf>
    <xf numFmtId="168" fontId="24" fillId="16" borderId="16" xfId="0" applyNumberFormat="1" applyFont="1" applyFill="1" applyBorder="1" applyAlignment="1">
      <alignment vertical="top"/>
    </xf>
    <xf numFmtId="168" fontId="24" fillId="16" borderId="17" xfId="0" applyNumberFormat="1" applyFont="1" applyFill="1" applyBorder="1" applyAlignment="1">
      <alignment vertical="top"/>
    </xf>
    <xf numFmtId="168" fontId="24" fillId="16" borderId="18" xfId="0" applyNumberFormat="1" applyFont="1" applyFill="1" applyBorder="1" applyAlignment="1">
      <alignment vertical="top"/>
    </xf>
    <xf numFmtId="168" fontId="24" fillId="4" borderId="16" xfId="0" applyNumberFormat="1" applyFont="1" applyFill="1" applyBorder="1" applyAlignment="1">
      <alignment vertical="top"/>
    </xf>
    <xf numFmtId="168" fontId="24" fillId="4" borderId="17" xfId="0" applyNumberFormat="1" applyFont="1" applyFill="1" applyBorder="1" applyAlignment="1">
      <alignment vertical="top"/>
    </xf>
    <xf numFmtId="168" fontId="24" fillId="4" borderId="18" xfId="0" applyNumberFormat="1" applyFont="1" applyFill="1" applyBorder="1" applyAlignment="1">
      <alignment vertical="top"/>
    </xf>
    <xf numFmtId="1" fontId="24" fillId="0" borderId="9" xfId="1" applyNumberFormat="1" applyFont="1" applyFill="1" applyBorder="1" applyAlignment="1">
      <alignment horizontal="left" vertical="top" wrapText="1"/>
    </xf>
    <xf numFmtId="168" fontId="24" fillId="4" borderId="9" xfId="0" applyNumberFormat="1" applyFont="1" applyFill="1" applyBorder="1" applyAlignment="1">
      <alignment vertical="top"/>
    </xf>
    <xf numFmtId="168" fontId="24" fillId="4" borderId="35" xfId="0" applyNumberFormat="1" applyFont="1" applyFill="1" applyBorder="1" applyAlignment="1">
      <alignment vertical="top"/>
    </xf>
    <xf numFmtId="168" fontId="24" fillId="4" borderId="36" xfId="0" applyNumberFormat="1" applyFont="1" applyFill="1" applyBorder="1" applyAlignment="1">
      <alignment vertical="top"/>
    </xf>
    <xf numFmtId="168" fontId="24" fillId="4" borderId="34" xfId="0" applyNumberFormat="1" applyFont="1" applyFill="1" applyBorder="1" applyAlignment="1">
      <alignment vertical="top"/>
    </xf>
    <xf numFmtId="0" fontId="24" fillId="4" borderId="4" xfId="0" applyFont="1" applyFill="1" applyBorder="1" applyAlignment="1">
      <alignment horizontal="left" vertical="top"/>
    </xf>
    <xf numFmtId="0" fontId="24" fillId="4" borderId="9" xfId="0" applyFont="1" applyFill="1" applyBorder="1" applyAlignment="1">
      <alignment horizontal="left" vertical="top"/>
    </xf>
    <xf numFmtId="0" fontId="24" fillId="4" borderId="14" xfId="0" applyFont="1" applyFill="1" applyBorder="1" applyAlignment="1">
      <alignment horizontal="left" vertical="top"/>
    </xf>
    <xf numFmtId="10" fontId="24" fillId="0" borderId="23" xfId="0" applyNumberFormat="1" applyFont="1" applyFill="1" applyBorder="1" applyAlignment="1">
      <alignment horizontal="left" vertical="top"/>
    </xf>
    <xf numFmtId="39" fontId="24" fillId="4" borderId="4" xfId="1" applyNumberFormat="1" applyFont="1" applyFill="1" applyBorder="1" applyAlignment="1">
      <alignment horizontal="left" vertical="top"/>
    </xf>
    <xf numFmtId="39" fontId="24" fillId="4" borderId="9" xfId="1" applyNumberFormat="1" applyFont="1" applyFill="1" applyBorder="1" applyAlignment="1">
      <alignment horizontal="left" vertical="top"/>
    </xf>
    <xf numFmtId="0" fontId="24" fillId="4" borderId="33" xfId="0" applyFont="1" applyFill="1" applyBorder="1" applyAlignment="1">
      <alignment horizontal="left" vertical="top"/>
    </xf>
    <xf numFmtId="39" fontId="24" fillId="4" borderId="19" xfId="1" applyNumberFormat="1" applyFont="1" applyFill="1" applyBorder="1" applyAlignment="1">
      <alignment horizontal="left" vertical="top"/>
    </xf>
    <xf numFmtId="0" fontId="24" fillId="4" borderId="33" xfId="0" applyFont="1" applyFill="1" applyBorder="1" applyAlignment="1"/>
    <xf numFmtId="1" fontId="24" fillId="0" borderId="10" xfId="0" applyNumberFormat="1" applyFont="1" applyFill="1" applyBorder="1" applyAlignment="1">
      <alignment horizontal="left" vertical="top"/>
    </xf>
    <xf numFmtId="1" fontId="24" fillId="4" borderId="10" xfId="0" applyNumberFormat="1" applyFont="1" applyFill="1" applyBorder="1" applyAlignment="1">
      <alignment horizontal="left" vertical="top"/>
    </xf>
    <xf numFmtId="1" fontId="24" fillId="4" borderId="53" xfId="0" applyNumberFormat="1" applyFont="1" applyFill="1" applyBorder="1"/>
    <xf numFmtId="2" fontId="72" fillId="0" borderId="10" xfId="0" applyNumberFormat="1" applyFont="1" applyFill="1" applyBorder="1" applyAlignment="1">
      <alignment vertical="center" wrapText="1"/>
    </xf>
    <xf numFmtId="0" fontId="24" fillId="0" borderId="53" xfId="0" applyFont="1" applyFill="1" applyBorder="1" applyAlignment="1">
      <alignment horizontal="left"/>
    </xf>
    <xf numFmtId="0" fontId="24" fillId="0" borderId="19" xfId="0" applyFont="1" applyFill="1" applyBorder="1" applyAlignment="1">
      <alignment horizontal="center"/>
    </xf>
    <xf numFmtId="0" fontId="24" fillId="4" borderId="23" xfId="0" applyFont="1" applyFill="1" applyBorder="1" applyAlignment="1">
      <alignment horizontal="center"/>
    </xf>
    <xf numFmtId="0" fontId="24" fillId="16" borderId="37" xfId="0" applyFont="1" applyFill="1" applyBorder="1" applyAlignment="1">
      <alignment vertical="top" wrapText="1"/>
    </xf>
    <xf numFmtId="0" fontId="24" fillId="16" borderId="4" xfId="0" applyFont="1" applyFill="1" applyBorder="1" applyAlignment="1">
      <alignment horizontal="left" vertical="top"/>
    </xf>
    <xf numFmtId="0" fontId="24" fillId="16" borderId="16" xfId="0" applyFont="1" applyFill="1" applyBorder="1" applyAlignment="1">
      <alignment vertical="top" wrapText="1"/>
    </xf>
    <xf numFmtId="0" fontId="24" fillId="16" borderId="9" xfId="0" applyFont="1" applyFill="1" applyBorder="1" applyAlignment="1">
      <alignment horizontal="left" vertical="top"/>
    </xf>
    <xf numFmtId="1" fontId="24" fillId="4" borderId="16" xfId="0" applyNumberFormat="1" applyFont="1" applyFill="1" applyBorder="1" applyAlignment="1">
      <alignment horizontal="left" vertical="top" wrapText="1"/>
    </xf>
    <xf numFmtId="1" fontId="24" fillId="0" borderId="16" xfId="0" applyNumberFormat="1" applyFont="1" applyFill="1" applyBorder="1" applyAlignment="1">
      <alignment horizontal="left" vertical="top" wrapText="1"/>
    </xf>
    <xf numFmtId="0" fontId="24" fillId="4" borderId="16" xfId="0" applyFont="1" applyFill="1" applyBorder="1" applyAlignment="1">
      <alignment vertical="top" wrapText="1"/>
    </xf>
    <xf numFmtId="0" fontId="24" fillId="4" borderId="35" xfId="0" applyFont="1" applyFill="1" applyBorder="1" applyAlignment="1">
      <alignment vertical="top" wrapText="1"/>
    </xf>
    <xf numFmtId="0" fontId="24" fillId="4" borderId="36" xfId="0" applyFont="1" applyFill="1" applyBorder="1" applyAlignment="1">
      <alignment vertical="top" wrapText="1"/>
    </xf>
    <xf numFmtId="0" fontId="24" fillId="4" borderId="34" xfId="0" applyFont="1" applyFill="1" applyBorder="1" applyAlignment="1">
      <alignment vertical="top" wrapText="1"/>
    </xf>
    <xf numFmtId="0" fontId="24" fillId="16" borderId="14" xfId="0" applyFont="1" applyFill="1" applyBorder="1" applyAlignment="1">
      <alignment horizontal="left" vertical="top"/>
    </xf>
    <xf numFmtId="165" fontId="24" fillId="0" borderId="37" xfId="0" applyNumberFormat="1" applyFont="1" applyFill="1" applyBorder="1" applyAlignment="1">
      <alignment horizontal="left" vertical="top" wrapText="1"/>
    </xf>
    <xf numFmtId="0" fontId="24" fillId="16" borderId="35" xfId="0" applyFont="1" applyFill="1" applyBorder="1" applyAlignment="1">
      <alignment vertical="top" wrapText="1"/>
    </xf>
    <xf numFmtId="2" fontId="24" fillId="0" borderId="14" xfId="0" applyNumberFormat="1" applyFont="1" applyFill="1" applyBorder="1" applyAlignment="1">
      <alignment horizontal="left" vertical="top" wrapText="1"/>
    </xf>
    <xf numFmtId="0" fontId="24" fillId="16" borderId="57" xfId="0" applyFont="1" applyFill="1" applyBorder="1" applyAlignment="1">
      <alignment vertical="top"/>
    </xf>
    <xf numFmtId="0" fontId="24" fillId="16" borderId="58" xfId="0" applyFont="1" applyFill="1" applyBorder="1" applyAlignment="1">
      <alignment vertical="top"/>
    </xf>
    <xf numFmtId="0" fontId="24" fillId="16" borderId="59" xfId="0" applyFont="1" applyFill="1" applyBorder="1" applyAlignment="1">
      <alignment vertical="top"/>
    </xf>
    <xf numFmtId="169" fontId="24" fillId="16" borderId="9" xfId="0" applyNumberFormat="1" applyFont="1" applyFill="1" applyBorder="1" applyAlignment="1">
      <alignment horizontal="left" vertical="top"/>
    </xf>
    <xf numFmtId="0" fontId="24" fillId="16" borderId="25" xfId="0" applyFont="1" applyFill="1" applyBorder="1" applyAlignment="1">
      <alignment vertical="top"/>
    </xf>
    <xf numFmtId="0" fontId="24" fillId="16" borderId="28" xfId="0" applyFont="1" applyFill="1" applyBorder="1" applyAlignment="1">
      <alignment vertical="top"/>
    </xf>
    <xf numFmtId="0" fontId="24" fillId="16" borderId="26" xfId="0" applyFont="1" applyFill="1" applyBorder="1" applyAlignment="1">
      <alignment vertical="top"/>
    </xf>
    <xf numFmtId="0" fontId="24" fillId="16" borderId="16" xfId="0" applyFont="1" applyFill="1" applyBorder="1" applyAlignment="1">
      <alignment vertical="top"/>
    </xf>
    <xf numFmtId="0" fontId="24" fillId="16" borderId="17" xfId="0" applyFont="1" applyFill="1" applyBorder="1" applyAlignment="1">
      <alignment vertical="top"/>
    </xf>
    <xf numFmtId="0" fontId="24" fillId="16" borderId="18" xfId="0" applyFont="1" applyFill="1" applyBorder="1" applyAlignment="1">
      <alignment vertical="top"/>
    </xf>
    <xf numFmtId="0" fontId="24" fillId="16" borderId="20" xfId="0" applyFont="1" applyFill="1" applyBorder="1" applyAlignment="1">
      <alignment vertical="top"/>
    </xf>
    <xf numFmtId="0" fontId="24" fillId="16" borderId="27" xfId="0" applyFont="1" applyFill="1" applyBorder="1" applyAlignment="1">
      <alignment vertical="top"/>
    </xf>
    <xf numFmtId="0" fontId="24" fillId="16" borderId="21" xfId="0" applyFont="1" applyFill="1" applyBorder="1" applyAlignment="1">
      <alignment vertical="top"/>
    </xf>
    <xf numFmtId="0" fontId="24" fillId="16" borderId="22" xfId="0" applyFont="1" applyFill="1" applyBorder="1" applyAlignment="1">
      <alignment vertical="top"/>
    </xf>
    <xf numFmtId="0" fontId="24" fillId="16" borderId="0" xfId="0" applyFont="1" applyFill="1" applyBorder="1" applyAlignment="1">
      <alignment vertical="top"/>
    </xf>
    <xf numFmtId="0" fontId="24" fillId="16" borderId="24" xfId="0" applyFont="1" applyFill="1" applyBorder="1" applyAlignment="1">
      <alignment vertical="top"/>
    </xf>
    <xf numFmtId="0" fontId="24" fillId="16" borderId="60" xfId="0" applyFont="1" applyFill="1" applyBorder="1" applyAlignment="1">
      <alignment vertical="top"/>
    </xf>
    <xf numFmtId="0" fontId="24" fillId="16" borderId="61" xfId="0" applyFont="1" applyFill="1" applyBorder="1" applyAlignment="1">
      <alignment vertical="top"/>
    </xf>
    <xf numFmtId="0" fontId="24" fillId="16" borderId="62" xfId="0" applyFont="1" applyFill="1" applyBorder="1" applyAlignment="1">
      <alignment vertical="top"/>
    </xf>
    <xf numFmtId="169" fontId="24" fillId="16" borderId="14" xfId="0" applyNumberFormat="1" applyFont="1" applyFill="1" applyBorder="1" applyAlignment="1">
      <alignment horizontal="left" vertical="top"/>
    </xf>
    <xf numFmtId="0" fontId="24" fillId="16" borderId="23" xfId="0" applyFont="1" applyFill="1" applyBorder="1" applyAlignment="1">
      <alignment horizontal="left" vertical="top"/>
    </xf>
    <xf numFmtId="7" fontId="24" fillId="4" borderId="23" xfId="2" applyNumberFormat="1" applyFont="1" applyFill="1" applyBorder="1" applyAlignment="1">
      <alignment horizontal="left"/>
    </xf>
    <xf numFmtId="2" fontId="24" fillId="8" borderId="23" xfId="0" applyNumberFormat="1" applyFont="1" applyFill="1" applyBorder="1" applyAlignment="1">
      <alignment horizontal="left" vertical="top" wrapText="1"/>
    </xf>
    <xf numFmtId="0" fontId="24" fillId="0" borderId="5" xfId="0" applyFont="1" applyFill="1" applyBorder="1" applyAlignment="1">
      <alignment horizontal="left" vertical="top"/>
    </xf>
    <xf numFmtId="0" fontId="24" fillId="0" borderId="75" xfId="0" applyFont="1" applyFill="1" applyBorder="1" applyAlignment="1">
      <alignment horizontal="left" vertical="top" wrapText="1"/>
    </xf>
    <xf numFmtId="39" fontId="24" fillId="0" borderId="9" xfId="1" quotePrefix="1" applyNumberFormat="1" applyFont="1" applyFill="1" applyBorder="1" applyAlignment="1">
      <alignment horizontal="center" vertical="center" wrapText="1"/>
    </xf>
    <xf numFmtId="0" fontId="24" fillId="0" borderId="53" xfId="0" applyFont="1" applyFill="1" applyBorder="1" applyAlignment="1">
      <alignment vertical="center" wrapText="1"/>
    </xf>
    <xf numFmtId="1" fontId="24" fillId="0" borderId="23" xfId="0" applyNumberFormat="1" applyFont="1" applyFill="1" applyBorder="1" applyAlignment="1">
      <alignment horizontal="left" vertical="top" wrapText="1"/>
    </xf>
    <xf numFmtId="1" fontId="24" fillId="0" borderId="14" xfId="0" applyNumberFormat="1" applyFont="1" applyFill="1" applyBorder="1" applyAlignment="1">
      <alignment horizontal="left" vertical="top" wrapText="1"/>
    </xf>
    <xf numFmtId="1" fontId="24" fillId="0" borderId="19" xfId="0" applyNumberFormat="1" applyFont="1" applyFill="1" applyBorder="1" applyAlignment="1">
      <alignment horizontal="left" vertical="top" wrapText="1"/>
    </xf>
    <xf numFmtId="165" fontId="24" fillId="0" borderId="4" xfId="0" applyNumberFormat="1" applyFont="1" applyFill="1" applyBorder="1" applyAlignment="1">
      <alignment horizontal="left" vertical="top" wrapText="1"/>
    </xf>
    <xf numFmtId="165" fontId="24" fillId="0" borderId="19" xfId="0" applyNumberFormat="1" applyFont="1" applyFill="1" applyBorder="1" applyAlignment="1">
      <alignment horizontal="left" vertical="top" wrapText="1"/>
    </xf>
    <xf numFmtId="165" fontId="24" fillId="0" borderId="14" xfId="0" applyNumberFormat="1" applyFont="1" applyFill="1" applyBorder="1" applyAlignment="1">
      <alignment horizontal="left" vertical="top" wrapText="1"/>
    </xf>
    <xf numFmtId="0" fontId="24" fillId="0" borderId="4" xfId="0" applyFont="1" applyFill="1" applyBorder="1" applyAlignment="1">
      <alignment vertical="top" wrapText="1"/>
    </xf>
    <xf numFmtId="1" fontId="24" fillId="0" borderId="4" xfId="0" applyNumberFormat="1" applyFont="1" applyFill="1" applyBorder="1" applyAlignment="1">
      <alignment horizontal="left" vertical="top" wrapText="1"/>
    </xf>
    <xf numFmtId="2" fontId="24" fillId="0" borderId="4" xfId="0" applyNumberFormat="1" applyFont="1" applyFill="1" applyBorder="1" applyAlignment="1">
      <alignment horizontal="center" vertical="top" wrapText="1"/>
    </xf>
    <xf numFmtId="2" fontId="24" fillId="0" borderId="23" xfId="0" applyNumberFormat="1" applyFont="1" applyFill="1" applyBorder="1" applyAlignment="1">
      <alignment horizontal="center" vertical="top" wrapText="1"/>
    </xf>
    <xf numFmtId="0" fontId="24" fillId="16" borderId="25" xfId="0" applyFont="1" applyFill="1" applyBorder="1" applyAlignment="1">
      <alignment vertical="top" wrapText="1"/>
    </xf>
    <xf numFmtId="2" fontId="24" fillId="0" borderId="23" xfId="0" applyNumberFormat="1" applyFont="1" applyFill="1" applyBorder="1" applyAlignment="1">
      <alignment horizontal="left" vertical="top" wrapText="1"/>
    </xf>
    <xf numFmtId="2" fontId="24" fillId="8" borderId="4" xfId="0" applyNumberFormat="1" applyFont="1" applyFill="1" applyBorder="1" applyAlignment="1">
      <alignment horizontal="right"/>
    </xf>
    <xf numFmtId="9" fontId="24" fillId="0" borderId="9" xfId="3" applyFont="1" applyFill="1" applyBorder="1" applyAlignment="1">
      <alignment horizontal="left" vertical="top" wrapText="1"/>
    </xf>
    <xf numFmtId="0" fontId="24" fillId="16" borderId="60" xfId="0" applyFont="1" applyFill="1" applyBorder="1" applyAlignment="1">
      <alignment vertical="top" wrapText="1"/>
    </xf>
    <xf numFmtId="170" fontId="24" fillId="4" borderId="30" xfId="1" applyNumberFormat="1" applyFont="1" applyFill="1" applyBorder="1" applyAlignment="1">
      <alignment horizontal="left" vertical="top" wrapText="1"/>
    </xf>
    <xf numFmtId="7" fontId="24" fillId="0" borderId="4" xfId="2" applyNumberFormat="1" applyFont="1" applyFill="1" applyBorder="1" applyAlignment="1">
      <alignment horizontal="center" vertical="center" wrapText="1"/>
    </xf>
    <xf numFmtId="9" fontId="24" fillId="4" borderId="45" xfId="3" applyFont="1" applyFill="1" applyBorder="1"/>
    <xf numFmtId="0" fontId="24" fillId="0" borderId="45" xfId="0" applyFont="1" applyFill="1" applyBorder="1" applyAlignment="1">
      <alignment wrapText="1"/>
    </xf>
    <xf numFmtId="1" fontId="24" fillId="0" borderId="38" xfId="0" applyNumberFormat="1" applyFont="1" applyFill="1" applyBorder="1" applyAlignment="1">
      <alignment horizontal="left"/>
    </xf>
    <xf numFmtId="1" fontId="24" fillId="0" borderId="10" xfId="0" applyNumberFormat="1" applyFont="1" applyFill="1" applyBorder="1" applyAlignment="1">
      <alignment vertical="center"/>
    </xf>
    <xf numFmtId="1" fontId="24" fillId="4" borderId="53" xfId="0" applyNumberFormat="1" applyFont="1" applyFill="1" applyBorder="1" applyAlignment="1">
      <alignment horizontal="left"/>
    </xf>
    <xf numFmtId="2" fontId="24" fillId="0" borderId="25" xfId="0" applyNumberFormat="1" applyFont="1" applyFill="1" applyBorder="1"/>
    <xf numFmtId="2" fontId="24" fillId="0" borderId="16" xfId="0" applyNumberFormat="1" applyFont="1" applyFill="1" applyBorder="1"/>
    <xf numFmtId="2" fontId="24" fillId="0" borderId="14" xfId="0" applyNumberFormat="1" applyFont="1" applyFill="1" applyBorder="1" applyAlignment="1">
      <alignment wrapText="1"/>
    </xf>
    <xf numFmtId="2" fontId="24" fillId="0" borderId="37" xfId="0" applyNumberFormat="1" applyFont="1" applyFill="1" applyBorder="1"/>
    <xf numFmtId="166" fontId="24" fillId="0" borderId="9" xfId="0" applyNumberFormat="1" applyFont="1" applyFill="1" applyBorder="1" applyAlignment="1">
      <alignment horizontal="center" vertical="center" wrapText="1"/>
    </xf>
    <xf numFmtId="165" fontId="24" fillId="0" borderId="18" xfId="0" applyNumberFormat="1" applyFont="1" applyFill="1" applyBorder="1" applyAlignment="1">
      <alignment horizontal="center" vertical="center" wrapText="1"/>
    </xf>
    <xf numFmtId="0" fontId="24" fillId="0" borderId="19" xfId="8" applyFont="1" applyFill="1" applyBorder="1" applyAlignment="1">
      <alignment horizontal="left"/>
    </xf>
    <xf numFmtId="0" fontId="24" fillId="0" borderId="23" xfId="8" applyFont="1" applyFill="1" applyBorder="1" applyAlignment="1">
      <alignment horizontal="left"/>
    </xf>
    <xf numFmtId="2" fontId="24" fillId="0" borderId="19" xfId="0" applyNumberFormat="1" applyFont="1" applyFill="1" applyBorder="1" applyAlignment="1">
      <alignment horizontal="center"/>
    </xf>
    <xf numFmtId="0" fontId="24" fillId="4" borderId="14" xfId="0" applyFont="1" applyFill="1" applyBorder="1" applyAlignment="1">
      <alignment horizontal="left" vertical="center" wrapText="1"/>
    </xf>
    <xf numFmtId="2" fontId="24" fillId="0" borderId="34" xfId="0" applyNumberFormat="1" applyFont="1" applyBorder="1" applyAlignment="1">
      <alignment horizontal="center"/>
    </xf>
    <xf numFmtId="168" fontId="24" fillId="0" borderId="4" xfId="5" applyNumberFormat="1" applyFont="1" applyFill="1" applyBorder="1" applyAlignment="1">
      <alignment horizontal="left" vertical="center"/>
    </xf>
    <xf numFmtId="2" fontId="24" fillId="0" borderId="23" xfId="1" applyNumberFormat="1" applyFont="1" applyBorder="1" applyAlignment="1">
      <alignment horizontal="center" wrapText="1"/>
    </xf>
    <xf numFmtId="9" fontId="24" fillId="0" borderId="9" xfId="0" applyNumberFormat="1" applyFont="1" applyBorder="1" applyAlignment="1">
      <alignment horizontal="center" vertical="center" wrapText="1"/>
    </xf>
    <xf numFmtId="165" fontId="24" fillId="0" borderId="27" xfId="0" applyNumberFormat="1" applyFont="1" applyBorder="1" applyAlignment="1">
      <alignment horizontal="left" vertical="center" wrapText="1"/>
    </xf>
    <xf numFmtId="7" fontId="24" fillId="0" borderId="27" xfId="2" applyNumberFormat="1" applyFont="1" applyFill="1" applyBorder="1" applyAlignment="1">
      <alignment horizontal="center" wrapText="1"/>
    </xf>
    <xf numFmtId="0" fontId="24" fillId="4" borderId="9" xfId="0" applyNumberFormat="1" applyFont="1" applyFill="1" applyBorder="1" applyAlignment="1">
      <alignment horizontal="center"/>
    </xf>
    <xf numFmtId="0" fontId="24" fillId="4" borderId="14" xfId="0" applyNumberFormat="1" applyFont="1" applyFill="1" applyBorder="1" applyAlignment="1">
      <alignment horizontal="center"/>
    </xf>
    <xf numFmtId="4" fontId="29" fillId="0" borderId="14" xfId="8" applyNumberFormat="1" applyFont="1" applyFill="1" applyBorder="1" applyAlignment="1">
      <alignment horizontal="center"/>
    </xf>
    <xf numFmtId="0" fontId="24" fillId="4" borderId="4" xfId="0" applyNumberFormat="1" applyFont="1" applyFill="1" applyBorder="1" applyAlignment="1">
      <alignment horizontal="center"/>
    </xf>
    <xf numFmtId="4" fontId="29" fillId="0" borderId="4" xfId="8" applyNumberFormat="1" applyFont="1" applyFill="1" applyBorder="1" applyAlignment="1">
      <alignment horizontal="center"/>
    </xf>
    <xf numFmtId="168" fontId="24" fillId="0" borderId="0" xfId="1" applyNumberFormat="1" applyFont="1"/>
    <xf numFmtId="43" fontId="24" fillId="0" borderId="0" xfId="1" applyNumberFormat="1" applyFont="1"/>
    <xf numFmtId="43" fontId="24" fillId="0" borderId="0" xfId="1" applyFont="1" applyAlignment="1">
      <alignment horizontal="left"/>
    </xf>
    <xf numFmtId="0" fontId="44" fillId="0" borderId="0" xfId="0" applyFont="1" applyAlignment="1">
      <alignment horizontal="left"/>
    </xf>
    <xf numFmtId="0" fontId="97" fillId="0" borderId="0" xfId="0" applyFont="1"/>
    <xf numFmtId="0" fontId="97" fillId="0" borderId="0" xfId="0" applyFont="1" applyAlignment="1">
      <alignment horizontal="right"/>
    </xf>
    <xf numFmtId="43" fontId="97" fillId="0" borderId="16" xfId="1" applyFont="1" applyBorder="1"/>
    <xf numFmtId="0" fontId="97" fillId="4" borderId="9" xfId="8" applyFont="1" applyFill="1" applyBorder="1" applyAlignment="1">
      <alignment horizontal="left"/>
    </xf>
    <xf numFmtId="7" fontId="97" fillId="0" borderId="9" xfId="0" applyNumberFormat="1" applyFont="1" applyBorder="1"/>
    <xf numFmtId="44" fontId="97" fillId="0" borderId="18" xfId="2" applyFont="1" applyFill="1" applyBorder="1"/>
    <xf numFmtId="0" fontId="24" fillId="0" borderId="19" xfId="13" applyFont="1" applyFill="1" applyBorder="1" applyAlignment="1">
      <alignment horizontal="left"/>
    </xf>
    <xf numFmtId="2" fontId="24" fillId="0" borderId="19" xfId="0" applyNumberFormat="1" applyFont="1" applyBorder="1" applyAlignment="1">
      <alignment horizontal="center"/>
    </xf>
    <xf numFmtId="2" fontId="24" fillId="4" borderId="20" xfId="0" applyNumberFormat="1" applyFont="1" applyFill="1" applyBorder="1" applyAlignment="1"/>
    <xf numFmtId="2" fontId="24" fillId="4" borderId="21" xfId="0" applyNumberFormat="1" applyFont="1" applyFill="1" applyBorder="1" applyAlignment="1"/>
    <xf numFmtId="0" fontId="29" fillId="0" borderId="4" xfId="8" applyFont="1" applyFill="1" applyBorder="1" applyAlignment="1">
      <alignment horizontal="left"/>
    </xf>
    <xf numFmtId="200" fontId="24" fillId="0" borderId="14" xfId="8" applyNumberFormat="1" applyFont="1" applyBorder="1" applyAlignment="1">
      <alignment horizontal="center"/>
    </xf>
    <xf numFmtId="0" fontId="113" fillId="4" borderId="9" xfId="0" applyFont="1" applyFill="1" applyBorder="1" applyAlignment="1">
      <alignment horizontal="left" vertical="center" wrapText="1"/>
    </xf>
    <xf numFmtId="0" fontId="113" fillId="0" borderId="9" xfId="0" applyFont="1" applyBorder="1" applyAlignment="1">
      <alignment horizontal="left" vertical="center" wrapText="1"/>
    </xf>
    <xf numFmtId="0" fontId="113" fillId="0" borderId="9" xfId="0" applyFont="1" applyBorder="1" applyAlignment="1">
      <alignment horizontal="center" vertical="center" wrapText="1"/>
    </xf>
    <xf numFmtId="3" fontId="113" fillId="0" borderId="9" xfId="0" applyNumberFormat="1" applyFont="1" applyBorder="1" applyAlignment="1">
      <alignment horizontal="left" vertical="center" wrapText="1"/>
    </xf>
    <xf numFmtId="0" fontId="113" fillId="0" borderId="9" xfId="0" applyFont="1" applyFill="1" applyBorder="1" applyAlignment="1">
      <alignment horizontal="center" vertical="center" wrapText="1"/>
    </xf>
    <xf numFmtId="165" fontId="113" fillId="0" borderId="9" xfId="0" applyNumberFormat="1" applyFont="1" applyBorder="1" applyAlignment="1">
      <alignment horizontal="center" vertical="center" wrapText="1"/>
    </xf>
    <xf numFmtId="3" fontId="113" fillId="0" borderId="9" xfId="0" applyNumberFormat="1" applyFont="1" applyBorder="1" applyAlignment="1">
      <alignment horizontal="center" vertical="center" wrapText="1"/>
    </xf>
    <xf numFmtId="9" fontId="113" fillId="0" borderId="9" xfId="0" applyNumberFormat="1" applyFont="1" applyFill="1" applyBorder="1" applyAlignment="1">
      <alignment horizontal="left" vertical="center" wrapText="1"/>
    </xf>
    <xf numFmtId="0" fontId="24" fillId="0" borderId="9" xfId="0" applyFont="1" applyFill="1" applyBorder="1" applyAlignment="1">
      <alignment horizontal="left" wrapText="1"/>
    </xf>
    <xf numFmtId="2" fontId="24" fillId="0" borderId="9" xfId="0" applyNumberFormat="1" applyFont="1" applyFill="1" applyBorder="1" applyAlignment="1">
      <alignment horizontal="center" wrapText="1"/>
    </xf>
    <xf numFmtId="178" fontId="24" fillId="0" borderId="9" xfId="0" applyNumberFormat="1" applyFont="1" applyFill="1" applyBorder="1" applyAlignment="1">
      <alignment horizontal="center" wrapText="1"/>
    </xf>
    <xf numFmtId="165" fontId="24" fillId="0" borderId="9" xfId="0" applyNumberFormat="1" applyFont="1" applyFill="1" applyBorder="1" applyAlignment="1">
      <alignment horizontal="center" wrapText="1"/>
    </xf>
    <xf numFmtId="171" fontId="24" fillId="0" borderId="9" xfId="0" applyNumberFormat="1" applyFont="1" applyFill="1" applyBorder="1" applyAlignment="1">
      <alignment horizontal="center" wrapText="1"/>
    </xf>
    <xf numFmtId="0" fontId="24" fillId="0" borderId="0" xfId="6" applyFont="1" applyFill="1" applyBorder="1" applyAlignment="1">
      <alignment horizontal="center" vertical="center"/>
    </xf>
    <xf numFmtId="165" fontId="0" fillId="5" borderId="9" xfId="0" applyNumberFormat="1" applyFill="1" applyBorder="1" applyAlignment="1">
      <alignment horizontal="center" vertical="center" wrapText="1"/>
    </xf>
    <xf numFmtId="165" fontId="4" fillId="5" borderId="9" xfId="0" applyNumberFormat="1" applyFont="1" applyFill="1" applyBorder="1" applyAlignment="1">
      <alignment horizontal="center" vertical="center" wrapText="1"/>
    </xf>
    <xf numFmtId="180" fontId="24" fillId="7" borderId="9" xfId="0" applyNumberFormat="1" applyFont="1" applyFill="1" applyBorder="1" applyAlignment="1">
      <alignment horizontal="center"/>
    </xf>
    <xf numFmtId="0" fontId="24" fillId="11" borderId="98" xfId="5" applyFont="1" applyFill="1" applyBorder="1" applyAlignment="1">
      <alignment horizontal="center" vertical="center" wrapText="1"/>
    </xf>
    <xf numFmtId="172" fontId="39" fillId="0" borderId="98" xfId="6" applyNumberFormat="1" applyFont="1" applyBorder="1"/>
    <xf numFmtId="172" fontId="115" fillId="0" borderId="98" xfId="0" applyNumberFormat="1" applyFont="1" applyBorder="1"/>
    <xf numFmtId="0" fontId="39" fillId="0" borderId="98" xfId="6" applyFont="1" applyBorder="1" applyAlignment="1">
      <alignment horizontal="right"/>
    </xf>
    <xf numFmtId="172" fontId="39" fillId="0" borderId="98" xfId="3" applyNumberFormat="1" applyFont="1" applyBorder="1"/>
    <xf numFmtId="180" fontId="24" fillId="7" borderId="9" xfId="3" applyNumberFormat="1" applyFont="1" applyFill="1" applyBorder="1" applyAlignment="1">
      <alignment horizontal="center"/>
    </xf>
    <xf numFmtId="37" fontId="24" fillId="7" borderId="9" xfId="5" applyNumberFormat="1" applyFont="1" applyFill="1" applyBorder="1" applyAlignment="1">
      <alignment horizontal="center"/>
    </xf>
    <xf numFmtId="0" fontId="24" fillId="4" borderId="9" xfId="0" applyNumberFormat="1" applyFont="1" applyFill="1" applyBorder="1" applyAlignment="1">
      <alignment horizontal="center" vertical="center" wrapText="1"/>
    </xf>
    <xf numFmtId="0" fontId="3" fillId="4" borderId="0" xfId="0" applyFont="1" applyFill="1" applyAlignment="1">
      <alignment horizontal="center"/>
    </xf>
    <xf numFmtId="0" fontId="0" fillId="4" borderId="0" xfId="0" applyFill="1" applyAlignment="1"/>
    <xf numFmtId="0" fontId="7" fillId="0" borderId="0" xfId="0" applyFont="1" applyAlignment="1">
      <alignment horizontal="center" wrapText="1"/>
    </xf>
    <xf numFmtId="164" fontId="8" fillId="0" borderId="0" xfId="0" applyNumberFormat="1" applyFont="1" applyAlignment="1">
      <alignment horizontal="center" wrapText="1"/>
    </xf>
    <xf numFmtId="164" fontId="0" fillId="0" borderId="0" xfId="0" applyNumberFormat="1" applyAlignment="1">
      <alignment horizontal="center" wrapText="1"/>
    </xf>
    <xf numFmtId="0" fontId="9" fillId="5" borderId="2" xfId="0" applyFont="1" applyFill="1" applyBorder="1" applyAlignment="1">
      <alignment horizontal="center" vertical="center" wrapText="1"/>
    </xf>
    <xf numFmtId="0" fontId="0" fillId="5" borderId="6" xfId="0" applyFill="1" applyBorder="1" applyAlignment="1">
      <alignment wrapText="1"/>
    </xf>
    <xf numFmtId="0" fontId="0" fillId="5" borderId="7" xfId="0" applyFill="1" applyBorder="1" applyAlignment="1">
      <alignment horizontal="center" vertical="center" wrapText="1"/>
    </xf>
    <xf numFmtId="0" fontId="0" fillId="5" borderId="12" xfId="0" applyFill="1" applyBorder="1" applyAlignment="1">
      <alignment horizontal="center" vertical="center" wrapText="1"/>
    </xf>
    <xf numFmtId="0" fontId="9" fillId="5" borderId="3" xfId="0" applyFont="1" applyFill="1" applyBorder="1" applyAlignment="1">
      <alignment horizontal="center" vertical="center"/>
    </xf>
    <xf numFmtId="0" fontId="0" fillId="5" borderId="4" xfId="0" applyFill="1" applyBorder="1" applyAlignment="1">
      <alignment horizontal="center" vertical="center"/>
    </xf>
    <xf numFmtId="0" fontId="0" fillId="5" borderId="5" xfId="0" applyFill="1" applyBorder="1" applyAlignment="1">
      <alignment horizontal="center" vertical="center"/>
    </xf>
    <xf numFmtId="0" fontId="24" fillId="0" borderId="31" xfId="0" applyFont="1" applyBorder="1" applyAlignment="1">
      <alignment horizontal="center" vertical="center"/>
    </xf>
    <xf numFmtId="0" fontId="24" fillId="0" borderId="33" xfId="0" applyFont="1" applyBorder="1" applyAlignment="1">
      <alignment horizontal="center" vertical="center"/>
    </xf>
    <xf numFmtId="168" fontId="24" fillId="0" borderId="31" xfId="5" applyNumberFormat="1" applyFont="1" applyBorder="1" applyAlignment="1">
      <alignment horizontal="center" vertical="center"/>
    </xf>
    <xf numFmtId="168" fontId="24" fillId="0" borderId="33" xfId="5" applyNumberFormat="1" applyFont="1" applyBorder="1" applyAlignment="1">
      <alignment horizontal="center" vertical="center"/>
    </xf>
    <xf numFmtId="168" fontId="24" fillId="0" borderId="35" xfId="5" applyNumberFormat="1" applyFont="1" applyFill="1" applyBorder="1" applyAlignment="1">
      <alignment horizontal="left" vertical="top" wrapText="1"/>
    </xf>
    <xf numFmtId="168" fontId="24" fillId="0" borderId="36" xfId="5" applyNumberFormat="1" applyFont="1" applyFill="1" applyBorder="1" applyAlignment="1">
      <alignment horizontal="left" vertical="top" wrapText="1"/>
    </xf>
    <xf numFmtId="168" fontId="24" fillId="0" borderId="34" xfId="5" applyNumberFormat="1" applyFont="1" applyFill="1" applyBorder="1" applyAlignment="1">
      <alignment horizontal="left" vertical="top" wrapText="1"/>
    </xf>
    <xf numFmtId="168" fontId="1" fillId="0" borderId="19" xfId="5" applyNumberFormat="1" applyFont="1" applyFill="1" applyBorder="1" applyAlignment="1">
      <alignment horizontal="center" vertical="center"/>
    </xf>
    <xf numFmtId="168" fontId="1" fillId="0" borderId="33" xfId="5" applyNumberFormat="1" applyFont="1" applyFill="1" applyBorder="1" applyAlignment="1">
      <alignment horizontal="center" vertical="center"/>
    </xf>
    <xf numFmtId="0" fontId="29" fillId="4" borderId="31" xfId="8" applyFont="1" applyFill="1" applyBorder="1" applyAlignment="1">
      <alignment horizontal="center" vertical="center" wrapText="1"/>
    </xf>
    <xf numFmtId="0" fontId="29" fillId="4" borderId="33" xfId="8" applyFont="1" applyFill="1" applyBorder="1" applyAlignment="1">
      <alignment horizontal="center" vertical="center" wrapText="1"/>
    </xf>
    <xf numFmtId="168" fontId="24" fillId="0" borderId="33" xfId="5" applyNumberFormat="1" applyFont="1" applyFill="1" applyBorder="1" applyAlignment="1">
      <alignment horizontal="left" vertical="center" wrapText="1"/>
    </xf>
    <xf numFmtId="0" fontId="29" fillId="4" borderId="31" xfId="8" applyFont="1" applyFill="1" applyBorder="1" applyAlignment="1">
      <alignment horizontal="center" vertical="center"/>
    </xf>
    <xf numFmtId="0" fontId="29" fillId="4" borderId="33" xfId="8" applyFont="1" applyFill="1" applyBorder="1" applyAlignment="1">
      <alignment horizontal="center" vertical="center"/>
    </xf>
    <xf numFmtId="168" fontId="1" fillId="0" borderId="31" xfId="5" applyNumberFormat="1" applyFont="1" applyBorder="1" applyAlignment="1">
      <alignment horizontal="center" vertical="center"/>
    </xf>
    <xf numFmtId="168" fontId="1" fillId="0" borderId="33" xfId="5" applyNumberFormat="1" applyFont="1" applyBorder="1" applyAlignment="1">
      <alignment horizontal="center" vertical="center"/>
    </xf>
    <xf numFmtId="0" fontId="24" fillId="0" borderId="31" xfId="0" applyFont="1" applyBorder="1" applyAlignment="1">
      <alignment horizontal="left" vertical="center"/>
    </xf>
    <xf numFmtId="0" fontId="24" fillId="0" borderId="30" xfId="0" applyFont="1" applyBorder="1" applyAlignment="1">
      <alignment horizontal="left" vertical="center"/>
    </xf>
    <xf numFmtId="0" fontId="24" fillId="0" borderId="33" xfId="0" applyFont="1" applyBorder="1" applyAlignment="1">
      <alignment horizontal="left" vertical="center"/>
    </xf>
    <xf numFmtId="168" fontId="24" fillId="0" borderId="30" xfId="5" applyNumberFormat="1" applyFont="1" applyBorder="1" applyAlignment="1">
      <alignment horizontal="center" vertical="center"/>
    </xf>
    <xf numFmtId="168" fontId="24" fillId="0" borderId="57" xfId="5" applyNumberFormat="1" applyFont="1" applyFill="1" applyBorder="1" applyAlignment="1">
      <alignment horizontal="left" vertical="center" wrapText="1"/>
    </xf>
    <xf numFmtId="168" fontId="24" fillId="0" borderId="58" xfId="5" applyNumberFormat="1" applyFont="1" applyFill="1" applyBorder="1" applyAlignment="1">
      <alignment horizontal="left" vertical="center" wrapText="1"/>
    </xf>
    <xf numFmtId="168" fontId="24" fillId="0" borderId="59" xfId="5" applyNumberFormat="1" applyFont="1" applyFill="1" applyBorder="1" applyAlignment="1">
      <alignment horizontal="left" vertical="center" wrapText="1"/>
    </xf>
    <xf numFmtId="168" fontId="24" fillId="0" borderId="22" xfId="5" applyNumberFormat="1" applyFont="1" applyFill="1" applyBorder="1" applyAlignment="1">
      <alignment horizontal="left" vertical="center" wrapText="1"/>
    </xf>
    <xf numFmtId="168" fontId="24" fillId="0" borderId="0" xfId="5" applyNumberFormat="1" applyFont="1" applyFill="1" applyBorder="1" applyAlignment="1">
      <alignment horizontal="left" vertical="center" wrapText="1"/>
    </xf>
    <xf numFmtId="168" fontId="24" fillId="0" borderId="24" xfId="5" applyNumberFormat="1" applyFont="1" applyFill="1" applyBorder="1" applyAlignment="1">
      <alignment horizontal="left" vertical="center" wrapText="1"/>
    </xf>
    <xf numFmtId="168" fontId="24" fillId="0" borderId="60" xfId="5" applyNumberFormat="1" applyFont="1" applyFill="1" applyBorder="1" applyAlignment="1">
      <alignment horizontal="left" vertical="center" wrapText="1"/>
    </xf>
    <xf numFmtId="168" fontId="24" fillId="0" borderId="61" xfId="5" applyNumberFormat="1" applyFont="1" applyFill="1" applyBorder="1" applyAlignment="1">
      <alignment horizontal="left" vertical="center" wrapText="1"/>
    </xf>
    <xf numFmtId="168" fontId="24" fillId="0" borderId="62" xfId="5" applyNumberFormat="1" applyFont="1" applyFill="1" applyBorder="1" applyAlignment="1">
      <alignment horizontal="left" vertical="center" wrapText="1"/>
    </xf>
    <xf numFmtId="168" fontId="1" fillId="0" borderId="30" xfId="5" applyNumberFormat="1" applyFont="1" applyBorder="1" applyAlignment="1">
      <alignment horizontal="center" vertical="center"/>
    </xf>
    <xf numFmtId="168" fontId="1" fillId="0" borderId="23" xfId="5" applyNumberFormat="1" applyFont="1" applyBorder="1" applyAlignment="1">
      <alignment horizontal="center" vertical="center"/>
    </xf>
    <xf numFmtId="168" fontId="0" fillId="0" borderId="31" xfId="5" applyNumberFormat="1" applyFont="1" applyBorder="1" applyAlignment="1">
      <alignment horizontal="center" vertical="center"/>
    </xf>
    <xf numFmtId="168" fontId="0" fillId="0" borderId="30" xfId="5" applyNumberFormat="1" applyFont="1" applyBorder="1" applyAlignment="1">
      <alignment horizontal="center" vertical="center"/>
    </xf>
    <xf numFmtId="168" fontId="0" fillId="0" borderId="33" xfId="5" applyNumberFormat="1" applyFont="1" applyBorder="1" applyAlignment="1">
      <alignment horizontal="center" vertical="center"/>
    </xf>
    <xf numFmtId="168" fontId="24" fillId="0" borderId="16" xfId="5" applyNumberFormat="1" applyFont="1" applyFill="1" applyBorder="1" applyAlignment="1">
      <alignment horizontal="left" vertical="top" wrapText="1"/>
    </xf>
    <xf numFmtId="168" fontId="24" fillId="0" borderId="17" xfId="5" applyNumberFormat="1" applyFont="1" applyFill="1" applyBorder="1" applyAlignment="1">
      <alignment horizontal="left" vertical="top" wrapText="1"/>
    </xf>
    <xf numFmtId="168" fontId="24" fillId="0" borderId="18" xfId="5" applyNumberFormat="1" applyFont="1" applyFill="1" applyBorder="1" applyAlignment="1">
      <alignment horizontal="left" vertical="top" wrapText="1"/>
    </xf>
    <xf numFmtId="168" fontId="24" fillId="0" borderId="16" xfId="5" applyNumberFormat="1" applyFont="1" applyBorder="1" applyAlignment="1">
      <alignment horizontal="left" vertical="top" wrapText="1"/>
    </xf>
    <xf numFmtId="168" fontId="24" fillId="0" borderId="17" xfId="5" applyNumberFormat="1" applyFont="1" applyBorder="1" applyAlignment="1">
      <alignment horizontal="left" vertical="top" wrapText="1"/>
    </xf>
    <xf numFmtId="168" fontId="24" fillId="0" borderId="18" xfId="5" applyNumberFormat="1" applyFont="1" applyBorder="1" applyAlignment="1">
      <alignment horizontal="left" vertical="top" wrapText="1"/>
    </xf>
    <xf numFmtId="168" fontId="24" fillId="0" borderId="9" xfId="5" applyNumberFormat="1" applyFont="1" applyBorder="1" applyAlignment="1">
      <alignment horizontal="left" vertical="top" wrapText="1"/>
    </xf>
    <xf numFmtId="168" fontId="24" fillId="0" borderId="23" xfId="5" applyNumberFormat="1" applyFont="1" applyFill="1" applyBorder="1" applyAlignment="1">
      <alignment horizontal="left" vertical="center" wrapText="1"/>
    </xf>
    <xf numFmtId="168" fontId="24" fillId="0" borderId="4" xfId="5" applyNumberFormat="1" applyFont="1" applyFill="1" applyBorder="1" applyAlignment="1">
      <alignment horizontal="left" vertical="center" wrapText="1"/>
    </xf>
    <xf numFmtId="0" fontId="24" fillId="0" borderId="4" xfId="5" quotePrefix="1" applyNumberFormat="1" applyFont="1" applyFill="1" applyBorder="1" applyAlignment="1">
      <alignment horizontal="left" vertical="center" wrapText="1"/>
    </xf>
    <xf numFmtId="0" fontId="24" fillId="0" borderId="4" xfId="5" applyNumberFormat="1" applyFont="1" applyFill="1" applyBorder="1" applyAlignment="1">
      <alignment horizontal="left" vertical="center" wrapText="1"/>
    </xf>
    <xf numFmtId="0" fontId="24" fillId="0" borderId="33" xfId="5" applyNumberFormat="1" applyFont="1" applyFill="1" applyBorder="1" applyAlignment="1">
      <alignment horizontal="left" vertical="center" wrapText="1"/>
    </xf>
    <xf numFmtId="168" fontId="24" fillId="0" borderId="4" xfId="5" applyNumberFormat="1" applyFont="1" applyFill="1" applyBorder="1" applyAlignment="1">
      <alignment horizontal="left" vertical="top" wrapText="1"/>
    </xf>
    <xf numFmtId="168" fontId="24" fillId="0" borderId="16" xfId="5" applyNumberFormat="1" applyFont="1" applyFill="1" applyBorder="1" applyAlignment="1">
      <alignment horizontal="left" vertical="center" wrapText="1"/>
    </xf>
    <xf numFmtId="168" fontId="24" fillId="0" borderId="17" xfId="5" applyNumberFormat="1" applyFont="1" applyFill="1" applyBorder="1" applyAlignment="1">
      <alignment horizontal="left" vertical="center" wrapText="1"/>
    </xf>
    <xf numFmtId="168" fontId="24" fillId="0" borderId="18" xfId="5" applyNumberFormat="1" applyFont="1" applyFill="1" applyBorder="1" applyAlignment="1">
      <alignment horizontal="left" vertical="center" wrapText="1"/>
    </xf>
    <xf numFmtId="168" fontId="24" fillId="0" borderId="37" xfId="5" applyNumberFormat="1" applyFont="1" applyBorder="1" applyAlignment="1">
      <alignment horizontal="left" vertical="top" wrapText="1"/>
    </xf>
    <xf numFmtId="168" fontId="24" fillId="0" borderId="38" xfId="5" applyNumberFormat="1" applyFont="1" applyBorder="1" applyAlignment="1">
      <alignment horizontal="left" vertical="top" wrapText="1"/>
    </xf>
    <xf numFmtId="168" fontId="24" fillId="0" borderId="32" xfId="5" applyNumberFormat="1" applyFont="1" applyBorder="1" applyAlignment="1">
      <alignment horizontal="left" vertical="top" wrapText="1"/>
    </xf>
    <xf numFmtId="0" fontId="24" fillId="0" borderId="30" xfId="0" applyFont="1" applyBorder="1" applyAlignment="1">
      <alignment horizontal="center" vertical="center"/>
    </xf>
    <xf numFmtId="2" fontId="24" fillId="0" borderId="16" xfId="0" applyNumberFormat="1" applyFont="1" applyBorder="1" applyAlignment="1"/>
    <xf numFmtId="0" fontId="24" fillId="0" borderId="17" xfId="0" applyFont="1" applyBorder="1" applyAlignment="1"/>
    <xf numFmtId="0" fontId="24" fillId="0" borderId="18" xfId="0" applyFont="1" applyBorder="1" applyAlignment="1"/>
    <xf numFmtId="168" fontId="24" fillId="0" borderId="9" xfId="5" applyNumberFormat="1" applyFont="1" applyBorder="1" applyAlignment="1">
      <alignment horizontal="left" vertical="center" wrapText="1"/>
    </xf>
    <xf numFmtId="0" fontId="24" fillId="10" borderId="16" xfId="0" applyFont="1" applyFill="1" applyBorder="1" applyAlignment="1">
      <alignment horizontal="left"/>
    </xf>
    <xf numFmtId="0" fontId="24" fillId="10" borderId="17" xfId="0" applyFont="1" applyFill="1" applyBorder="1" applyAlignment="1">
      <alignment horizontal="left"/>
    </xf>
    <xf numFmtId="0" fontId="0" fillId="0" borderId="17" xfId="0" applyBorder="1" applyAlignment="1"/>
    <xf numFmtId="0" fontId="0" fillId="0" borderId="18" xfId="0" applyBorder="1" applyAlignment="1"/>
    <xf numFmtId="0" fontId="24" fillId="11" borderId="19" xfId="5" applyFont="1" applyFill="1" applyBorder="1" applyAlignment="1">
      <alignment horizontal="center" vertical="center" wrapText="1"/>
    </xf>
    <xf numFmtId="0" fontId="24" fillId="0" borderId="0" xfId="0" applyFont="1" applyBorder="1" applyAlignment="1">
      <alignment wrapText="1"/>
    </xf>
    <xf numFmtId="0" fontId="35" fillId="6" borderId="0" xfId="5" applyFont="1" applyFill="1" applyAlignment="1">
      <alignment vertical="center"/>
    </xf>
    <xf numFmtId="0" fontId="81" fillId="0" borderId="0" xfId="0" applyFont="1" applyAlignment="1">
      <alignment vertical="center"/>
    </xf>
    <xf numFmtId="0" fontId="71" fillId="6" borderId="0" xfId="5" applyFont="1" applyFill="1" applyAlignment="1">
      <alignment vertical="center"/>
    </xf>
    <xf numFmtId="0" fontId="80" fillId="0" borderId="0" xfId="0" applyFont="1" applyAlignment="1">
      <alignment vertical="center"/>
    </xf>
    <xf numFmtId="0" fontId="17" fillId="0" borderId="0" xfId="5" applyFont="1" applyFill="1" applyBorder="1" applyAlignment="1">
      <alignment vertical="center" wrapText="1"/>
    </xf>
    <xf numFmtId="0" fontId="36" fillId="0" borderId="0" xfId="0" applyFont="1" applyFill="1" applyBorder="1" applyAlignment="1">
      <alignment vertical="center" wrapText="1"/>
    </xf>
    <xf numFmtId="0" fontId="97" fillId="0" borderId="0" xfId="0" applyFont="1" applyFill="1" applyBorder="1" applyAlignment="1">
      <alignment vertical="center" wrapText="1"/>
    </xf>
    <xf numFmtId="2" fontId="24" fillId="0" borderId="16" xfId="0" applyNumberFormat="1" applyFont="1" applyFill="1" applyBorder="1" applyAlignment="1"/>
    <xf numFmtId="0" fontId="24" fillId="0" borderId="17" xfId="0" applyFont="1" applyFill="1" applyBorder="1" applyAlignment="1"/>
    <xf numFmtId="0" fontId="24" fillId="0" borderId="18" xfId="0" applyFont="1" applyFill="1" applyBorder="1" applyAlignment="1"/>
    <xf numFmtId="2" fontId="24" fillId="0" borderId="35" xfId="0" applyNumberFormat="1" applyFont="1" applyFill="1" applyBorder="1" applyAlignment="1">
      <alignment horizontal="left"/>
    </xf>
    <xf numFmtId="2" fontId="24" fillId="0" borderId="36" xfId="0" applyNumberFormat="1" applyFont="1" applyFill="1" applyBorder="1" applyAlignment="1">
      <alignment horizontal="left"/>
    </xf>
    <xf numFmtId="2" fontId="24" fillId="0" borderId="34" xfId="0" applyNumberFormat="1" applyFont="1" applyFill="1" applyBorder="1" applyAlignment="1">
      <alignment horizontal="left"/>
    </xf>
    <xf numFmtId="168" fontId="24" fillId="0" borderId="9" xfId="5" applyNumberFormat="1" applyFont="1" applyFill="1" applyBorder="1" applyAlignment="1">
      <alignment horizontal="left" vertical="top" wrapText="1"/>
    </xf>
    <xf numFmtId="168" fontId="24" fillId="0" borderId="9" xfId="5" applyNumberFormat="1" applyFont="1" applyFill="1" applyBorder="1" applyAlignment="1">
      <alignment horizontal="left" vertical="center" wrapText="1"/>
    </xf>
    <xf numFmtId="165" fontId="24" fillId="0" borderId="16" xfId="6" applyNumberFormat="1" applyFont="1" applyFill="1" applyBorder="1" applyAlignment="1">
      <alignment horizontal="left" vertical="center" wrapText="1"/>
    </xf>
    <xf numFmtId="0" fontId="0" fillId="0" borderId="18" xfId="0" applyBorder="1" applyAlignment="1">
      <alignment horizontal="left" vertical="center" wrapText="1"/>
    </xf>
    <xf numFmtId="0" fontId="24" fillId="0" borderId="9" xfId="6" applyFont="1" applyFill="1" applyBorder="1" applyAlignment="1">
      <alignment wrapText="1"/>
    </xf>
    <xf numFmtId="0" fontId="24" fillId="0" borderId="9" xfId="0" applyFont="1" applyBorder="1" applyAlignment="1">
      <alignment wrapText="1"/>
    </xf>
    <xf numFmtId="165" fontId="24" fillId="0" borderId="9" xfId="6" applyNumberFormat="1" applyFont="1" applyFill="1" applyBorder="1" applyAlignment="1">
      <alignment horizontal="left" vertical="center" wrapText="1"/>
    </xf>
    <xf numFmtId="0" fontId="24" fillId="0" borderId="9" xfId="0" applyFont="1" applyFill="1" applyBorder="1" applyAlignment="1">
      <alignment wrapText="1"/>
    </xf>
    <xf numFmtId="0" fontId="24" fillId="11" borderId="9" xfId="0" applyFont="1" applyFill="1" applyBorder="1" applyAlignment="1">
      <alignment horizontal="center" vertical="center" wrapText="1"/>
    </xf>
    <xf numFmtId="165" fontId="24" fillId="0" borderId="18" xfId="6" applyNumberFormat="1" applyFont="1" applyFill="1" applyBorder="1" applyAlignment="1">
      <alignment horizontal="left" vertical="center" wrapText="1"/>
    </xf>
    <xf numFmtId="0" fontId="24" fillId="0" borderId="9" xfId="0" applyFont="1" applyBorder="1" applyAlignment="1"/>
    <xf numFmtId="0" fontId="24" fillId="0" borderId="4" xfId="0" applyFont="1" applyFill="1" applyBorder="1" applyAlignment="1">
      <alignment horizontal="left" vertical="center" wrapText="1"/>
    </xf>
    <xf numFmtId="0" fontId="24" fillId="0" borderId="9" xfId="0" applyFont="1" applyFill="1" applyBorder="1" applyAlignment="1">
      <alignment horizontal="left" vertical="center" wrapText="1"/>
    </xf>
    <xf numFmtId="0" fontId="24" fillId="0" borderId="14" xfId="0" applyFont="1" applyFill="1" applyBorder="1" applyAlignment="1">
      <alignment horizontal="left" vertical="center" wrapText="1"/>
    </xf>
    <xf numFmtId="0" fontId="24" fillId="0" borderId="4" xfId="6" applyFont="1" applyFill="1" applyBorder="1" applyAlignment="1">
      <alignment horizontal="left" vertical="center" wrapText="1"/>
    </xf>
    <xf numFmtId="0" fontId="24" fillId="0" borderId="9" xfId="6" applyFont="1" applyFill="1" applyBorder="1" applyAlignment="1">
      <alignment horizontal="left" vertical="center" wrapText="1"/>
    </xf>
    <xf numFmtId="0" fontId="24" fillId="0" borderId="19" xfId="6" applyFont="1" applyFill="1" applyBorder="1" applyAlignment="1">
      <alignment horizontal="left" vertical="center" wrapText="1"/>
    </xf>
    <xf numFmtId="0" fontId="24" fillId="0" borderId="3" xfId="0" applyFont="1" applyFill="1" applyBorder="1" applyAlignment="1">
      <alignment horizontal="left" vertical="center" wrapText="1"/>
    </xf>
    <xf numFmtId="0" fontId="24" fillId="0" borderId="8" xfId="0" applyFont="1" applyFill="1" applyBorder="1" applyAlignment="1">
      <alignment horizontal="left" vertical="center" wrapText="1"/>
    </xf>
    <xf numFmtId="0" fontId="24" fillId="0" borderId="13" xfId="0" applyFont="1" applyFill="1" applyBorder="1" applyAlignment="1">
      <alignment horizontal="left" vertical="center" wrapText="1"/>
    </xf>
    <xf numFmtId="0" fontId="24" fillId="0" borderId="14" xfId="6" applyFont="1" applyFill="1" applyBorder="1" applyAlignment="1">
      <alignment horizontal="left" vertical="center" wrapText="1"/>
    </xf>
    <xf numFmtId="165" fontId="110" fillId="0" borderId="9" xfId="6" applyNumberFormat="1" applyFont="1" applyFill="1" applyBorder="1" applyAlignment="1">
      <alignment horizontal="left" vertical="center" wrapText="1"/>
    </xf>
    <xf numFmtId="0" fontId="24" fillId="0" borderId="9" xfId="6" applyFont="1" applyFill="1" applyBorder="1" applyAlignment="1">
      <alignment horizontal="left" vertical="center"/>
    </xf>
    <xf numFmtId="0" fontId="24" fillId="0" borderId="20" xfId="6" applyFont="1" applyFill="1" applyBorder="1" applyAlignment="1">
      <alignment horizontal="left"/>
    </xf>
    <xf numFmtId="0" fontId="24" fillId="0" borderId="25" xfId="6" applyFont="1" applyFill="1" applyBorder="1" applyAlignment="1">
      <alignment horizontal="left"/>
    </xf>
    <xf numFmtId="165" fontId="42" fillId="0" borderId="87" xfId="8" applyNumberFormat="1" applyFont="1" applyFill="1" applyBorder="1" applyAlignment="1">
      <alignment horizontal="left" vertical="center"/>
    </xf>
    <xf numFmtId="165" fontId="51" fillId="0" borderId="19" xfId="8" applyNumberFormat="1" applyFont="1" applyBorder="1" applyAlignment="1">
      <alignment horizontal="left" vertical="center"/>
    </xf>
    <xf numFmtId="165" fontId="51" fillId="0" borderId="23" xfId="8" applyNumberFormat="1" applyFont="1" applyBorder="1" applyAlignment="1">
      <alignment horizontal="left" vertical="center"/>
    </xf>
    <xf numFmtId="0" fontId="24" fillId="0" borderId="19" xfId="6" applyFont="1" applyFill="1" applyBorder="1" applyAlignment="1">
      <alignment horizontal="left" vertical="center"/>
    </xf>
    <xf numFmtId="0" fontId="24" fillId="0" borderId="23" xfId="6" applyFont="1" applyFill="1" applyBorder="1" applyAlignment="1">
      <alignment horizontal="left" vertical="center"/>
    </xf>
    <xf numFmtId="165" fontId="42" fillId="0" borderId="19" xfId="8" applyNumberFormat="1" applyFont="1" applyFill="1" applyBorder="1" applyAlignment="1">
      <alignment horizontal="left" vertical="center"/>
    </xf>
    <xf numFmtId="165" fontId="42" fillId="0" borderId="23" xfId="8" applyNumberFormat="1" applyFont="1" applyFill="1" applyBorder="1" applyAlignment="1">
      <alignment horizontal="left" vertical="center"/>
    </xf>
    <xf numFmtId="165" fontId="110" fillId="4" borderId="9" xfId="6" applyNumberFormat="1" applyFont="1" applyFill="1" applyBorder="1" applyAlignment="1">
      <alignment horizontal="left" vertical="center" wrapText="1"/>
    </xf>
    <xf numFmtId="165" fontId="109" fillId="0" borderId="9" xfId="6" applyNumberFormat="1" applyFont="1" applyFill="1" applyBorder="1" applyAlignment="1">
      <alignment horizontal="left" vertical="center" wrapText="1"/>
    </xf>
    <xf numFmtId="0" fontId="74" fillId="0" borderId="19" xfId="8" applyFont="1" applyFill="1" applyBorder="1" applyAlignment="1">
      <alignment horizontal="left" vertical="center"/>
    </xf>
    <xf numFmtId="0" fontId="74" fillId="0" borderId="30" xfId="8" applyFont="1" applyFill="1" applyBorder="1" applyAlignment="1">
      <alignment horizontal="left" vertical="center"/>
    </xf>
    <xf numFmtId="0" fontId="24" fillId="0" borderId="23" xfId="0" applyFont="1" applyBorder="1" applyAlignment="1">
      <alignment horizontal="left" vertical="center"/>
    </xf>
    <xf numFmtId="0" fontId="42" fillId="0" borderId="19" xfId="8" applyFont="1" applyFill="1" applyBorder="1" applyAlignment="1">
      <alignment horizontal="left" vertical="center"/>
    </xf>
    <xf numFmtId="0" fontId="42" fillId="0" borderId="30" xfId="8" applyFont="1" applyFill="1" applyBorder="1" applyAlignment="1">
      <alignment horizontal="left" vertical="center"/>
    </xf>
    <xf numFmtId="0" fontId="0" fillId="0" borderId="23" xfId="0" applyBorder="1" applyAlignment="1">
      <alignment horizontal="left" vertical="center"/>
    </xf>
    <xf numFmtId="0" fontId="29" fillId="0" borderId="16" xfId="8" applyFont="1" applyFill="1" applyBorder="1" applyAlignment="1">
      <alignment horizontal="left" wrapText="1"/>
    </xf>
    <xf numFmtId="0" fontId="29" fillId="0" borderId="18" xfId="8" applyFont="1" applyFill="1" applyBorder="1" applyAlignment="1">
      <alignment horizontal="left" wrapText="1"/>
    </xf>
    <xf numFmtId="0" fontId="29" fillId="0" borderId="9" xfId="8" applyFont="1" applyFill="1" applyBorder="1" applyAlignment="1">
      <alignment horizontal="left" wrapText="1"/>
    </xf>
    <xf numFmtId="0" fontId="0" fillId="0" borderId="30" xfId="0" applyBorder="1" applyAlignment="1">
      <alignment horizontal="left" vertical="center"/>
    </xf>
    <xf numFmtId="0" fontId="74" fillId="0" borderId="23" xfId="8" applyFont="1" applyFill="1" applyBorder="1" applyAlignment="1">
      <alignment horizontal="left" vertical="center"/>
    </xf>
    <xf numFmtId="0" fontId="42" fillId="0" borderId="23" xfId="8" applyFont="1" applyFill="1" applyBorder="1" applyAlignment="1">
      <alignment horizontal="left" vertical="center"/>
    </xf>
    <xf numFmtId="0" fontId="29" fillId="0" borderId="19" xfId="8" applyFont="1" applyFill="1" applyBorder="1" applyAlignment="1">
      <alignment vertical="center" wrapText="1"/>
    </xf>
    <xf numFmtId="0" fontId="29" fillId="0" borderId="30" xfId="8" applyFont="1" applyFill="1" applyBorder="1" applyAlignment="1">
      <alignment vertical="center" wrapText="1"/>
    </xf>
    <xf numFmtId="0" fontId="24" fillId="0" borderId="30" xfId="0" applyFont="1" applyFill="1" applyBorder="1" applyAlignment="1">
      <alignment vertical="center" wrapText="1"/>
    </xf>
    <xf numFmtId="0" fontId="24" fillId="0" borderId="23" xfId="0" applyFont="1" applyFill="1" applyBorder="1" applyAlignment="1">
      <alignment vertical="center" wrapText="1"/>
    </xf>
    <xf numFmtId="165" fontId="24" fillId="0" borderId="23" xfId="13" applyNumberFormat="1" applyFont="1" applyFill="1" applyBorder="1" applyAlignment="1">
      <alignment horizontal="left" vertical="center" wrapText="1"/>
    </xf>
    <xf numFmtId="165" fontId="24" fillId="0" borderId="9" xfId="13" applyNumberFormat="1" applyFont="1" applyFill="1" applyBorder="1" applyAlignment="1">
      <alignment horizontal="left" vertical="center" wrapText="1"/>
    </xf>
    <xf numFmtId="0" fontId="29" fillId="0" borderId="20" xfId="8" applyFont="1" applyFill="1" applyBorder="1" applyAlignment="1">
      <alignment horizontal="left" wrapText="1"/>
    </xf>
    <xf numFmtId="0" fontId="29" fillId="0" borderId="21" xfId="8" applyFont="1" applyFill="1" applyBorder="1" applyAlignment="1">
      <alignment horizontal="left" wrapText="1"/>
    </xf>
    <xf numFmtId="0" fontId="29" fillId="0" borderId="25" xfId="8" applyFont="1" applyFill="1" applyBorder="1" applyAlignment="1">
      <alignment horizontal="left" wrapText="1"/>
    </xf>
    <xf numFmtId="0" fontId="29" fillId="0" borderId="26" xfId="8" applyFont="1" applyFill="1" applyBorder="1" applyAlignment="1">
      <alignment horizontal="left" wrapText="1"/>
    </xf>
    <xf numFmtId="165" fontId="24" fillId="4" borderId="9" xfId="13" applyNumberFormat="1" applyFont="1" applyFill="1" applyBorder="1" applyAlignment="1">
      <alignment horizontal="left" vertical="center" wrapText="1"/>
    </xf>
    <xf numFmtId="0" fontId="24" fillId="0" borderId="19" xfId="13" applyFont="1" applyFill="1" applyBorder="1" applyAlignment="1">
      <alignment horizontal="left" vertical="center" wrapText="1"/>
    </xf>
    <xf numFmtId="0" fontId="24" fillId="0" borderId="30" xfId="13" applyFont="1" applyFill="1" applyBorder="1" applyAlignment="1">
      <alignment horizontal="left" vertical="center" wrapText="1"/>
    </xf>
    <xf numFmtId="0" fontId="24" fillId="0" borderId="33" xfId="13" applyFont="1" applyFill="1" applyBorder="1" applyAlignment="1">
      <alignment horizontal="left" vertical="center" wrapText="1"/>
    </xf>
    <xf numFmtId="0" fontId="1" fillId="4" borderId="19" xfId="13" applyFont="1" applyFill="1" applyBorder="1" applyAlignment="1">
      <alignment horizontal="left" vertical="center" wrapText="1"/>
    </xf>
    <xf numFmtId="0" fontId="1" fillId="4" borderId="30" xfId="13" applyFont="1" applyFill="1" applyBorder="1" applyAlignment="1">
      <alignment horizontal="left" vertical="center" wrapText="1"/>
    </xf>
    <xf numFmtId="0" fontId="1" fillId="4" borderId="23" xfId="13" applyFont="1" applyFill="1" applyBorder="1" applyAlignment="1">
      <alignment horizontal="left" vertical="center" wrapText="1"/>
    </xf>
    <xf numFmtId="165" fontId="24" fillId="0" borderId="14" xfId="13" applyNumberFormat="1" applyFont="1" applyFill="1" applyBorder="1" applyAlignment="1">
      <alignment horizontal="left" vertical="center" wrapText="1"/>
    </xf>
    <xf numFmtId="165" fontId="24" fillId="4" borderId="19" xfId="13" applyNumberFormat="1" applyFont="1" applyFill="1" applyBorder="1" applyAlignment="1">
      <alignment vertical="center" wrapText="1"/>
    </xf>
    <xf numFmtId="0" fontId="24" fillId="0" borderId="30" xfId="0" applyFont="1" applyBorder="1" applyAlignment="1">
      <alignment vertical="center" wrapText="1"/>
    </xf>
    <xf numFmtId="0" fontId="24" fillId="0" borderId="23" xfId="0" applyFont="1" applyBorder="1" applyAlignment="1">
      <alignment vertical="center" wrapText="1"/>
    </xf>
    <xf numFmtId="0" fontId="29" fillId="0" borderId="16" xfId="8" applyFont="1" applyFill="1" applyBorder="1" applyAlignment="1">
      <alignment horizontal="center" wrapText="1"/>
    </xf>
    <xf numFmtId="0" fontId="29" fillId="0" borderId="18" xfId="8" applyFont="1" applyFill="1" applyBorder="1" applyAlignment="1">
      <alignment horizontal="center" wrapText="1"/>
    </xf>
    <xf numFmtId="0" fontId="29" fillId="0" borderId="20" xfId="8" applyFont="1" applyFill="1" applyBorder="1" applyAlignment="1">
      <alignment horizontal="left" vertical="center" wrapText="1"/>
    </xf>
    <xf numFmtId="0" fontId="29" fillId="0" borderId="21" xfId="8" applyFont="1" applyFill="1" applyBorder="1" applyAlignment="1">
      <alignment horizontal="left" vertical="center" wrapText="1"/>
    </xf>
    <xf numFmtId="0" fontId="29" fillId="0" borderId="22" xfId="8" applyFont="1" applyFill="1" applyBorder="1" applyAlignment="1">
      <alignment horizontal="left" vertical="center" wrapText="1"/>
    </xf>
    <xf numFmtId="0" fontId="29" fillId="0" borderId="24" xfId="8" applyFont="1" applyFill="1" applyBorder="1" applyAlignment="1">
      <alignment horizontal="left" vertical="center" wrapText="1"/>
    </xf>
    <xf numFmtId="0" fontId="29" fillId="0" borderId="25" xfId="8" applyFont="1" applyFill="1" applyBorder="1" applyAlignment="1">
      <alignment horizontal="left" vertical="center" wrapText="1"/>
    </xf>
    <xf numFmtId="0" fontId="29" fillId="0" borderId="26" xfId="8" applyFont="1" applyFill="1" applyBorder="1" applyAlignment="1">
      <alignment horizontal="left" vertical="center" wrapText="1"/>
    </xf>
    <xf numFmtId="165" fontId="24" fillId="0" borderId="16" xfId="13" applyNumberFormat="1" applyFont="1" applyFill="1" applyBorder="1" applyAlignment="1">
      <alignment horizontal="left" vertical="center" wrapText="1"/>
    </xf>
    <xf numFmtId="165" fontId="24" fillId="0" borderId="18" xfId="13" applyNumberFormat="1" applyFont="1" applyFill="1" applyBorder="1" applyAlignment="1">
      <alignment horizontal="left" vertical="center" wrapText="1"/>
    </xf>
    <xf numFmtId="0" fontId="108" fillId="0" borderId="31" xfId="8" applyFont="1" applyFill="1" applyBorder="1" applyAlignment="1">
      <alignment horizontal="left" vertical="center"/>
    </xf>
    <xf numFmtId="0" fontId="108" fillId="0" borderId="33" xfId="8" applyFont="1" applyFill="1" applyBorder="1" applyAlignment="1">
      <alignment horizontal="left" vertical="center"/>
    </xf>
    <xf numFmtId="0" fontId="24" fillId="0" borderId="31" xfId="0" applyFont="1" applyFill="1" applyBorder="1" applyAlignment="1">
      <alignment horizontal="left" vertical="center"/>
    </xf>
    <xf numFmtId="0" fontId="24" fillId="0" borderId="30" xfId="0" applyFont="1" applyFill="1" applyBorder="1" applyAlignment="1">
      <alignment horizontal="left" vertical="center"/>
    </xf>
    <xf numFmtId="0" fontId="24" fillId="0" borderId="33" xfId="0" applyFont="1" applyFill="1" applyBorder="1" applyAlignment="1">
      <alignment horizontal="left" vertical="center"/>
    </xf>
    <xf numFmtId="0" fontId="24" fillId="0" borderId="31" xfId="0" applyFont="1" applyFill="1" applyBorder="1" applyAlignment="1">
      <alignment horizontal="center" vertical="center"/>
    </xf>
    <xf numFmtId="0" fontId="24" fillId="0" borderId="30" xfId="0" applyFont="1" applyFill="1" applyBorder="1" applyAlignment="1">
      <alignment horizontal="center" vertical="center"/>
    </xf>
    <xf numFmtId="0" fontId="24" fillId="0" borderId="33" xfId="0" applyFont="1" applyFill="1" applyBorder="1" applyAlignment="1">
      <alignment horizontal="center" vertical="center"/>
    </xf>
    <xf numFmtId="0" fontId="24" fillId="0" borderId="19" xfId="0" applyFont="1" applyFill="1" applyBorder="1" applyAlignment="1">
      <alignment horizontal="center" vertical="center"/>
    </xf>
    <xf numFmtId="0" fontId="24" fillId="0" borderId="19" xfId="0" applyFont="1" applyBorder="1" applyAlignment="1">
      <alignment horizontal="left" vertical="center"/>
    </xf>
    <xf numFmtId="0" fontId="24" fillId="0" borderId="31" xfId="0" applyFont="1" applyFill="1" applyBorder="1" applyAlignment="1">
      <alignment horizontal="center" vertical="center" wrapText="1"/>
    </xf>
    <xf numFmtId="0" fontId="24" fillId="0" borderId="33" xfId="0" applyFont="1" applyFill="1" applyBorder="1" applyAlignment="1">
      <alignment horizontal="center" vertical="center" wrapText="1"/>
    </xf>
    <xf numFmtId="0" fontId="24" fillId="0" borderId="16" xfId="0" applyFont="1" applyBorder="1" applyAlignment="1">
      <alignment horizontal="left" vertical="center" wrapText="1"/>
    </xf>
    <xf numFmtId="0" fontId="24" fillId="0" borderId="18" xfId="0" applyFont="1" applyBorder="1" applyAlignment="1">
      <alignment horizontal="left" vertical="center" wrapText="1"/>
    </xf>
    <xf numFmtId="0" fontId="24" fillId="0" borderId="31" xfId="0" applyFont="1" applyFill="1" applyBorder="1" applyAlignment="1">
      <alignment vertical="center"/>
    </xf>
    <xf numFmtId="0" fontId="24" fillId="0" borderId="30" xfId="0" applyFont="1" applyFill="1" applyBorder="1" applyAlignment="1">
      <alignment vertical="center"/>
    </xf>
    <xf numFmtId="0" fontId="24" fillId="0" borderId="33" xfId="0" applyFont="1" applyFill="1" applyBorder="1" applyAlignment="1">
      <alignment vertical="center"/>
    </xf>
    <xf numFmtId="0" fontId="24" fillId="0" borderId="31" xfId="0" applyFont="1" applyFill="1" applyBorder="1" applyAlignment="1">
      <alignment horizontal="left" vertical="center" wrapText="1"/>
    </xf>
    <xf numFmtId="0" fontId="24" fillId="0" borderId="30" xfId="0" applyFont="1" applyFill="1" applyBorder="1" applyAlignment="1">
      <alignment horizontal="left" vertical="center" wrapText="1"/>
    </xf>
    <xf numFmtId="0" fontId="24" fillId="0" borderId="33" xfId="0" applyFont="1" applyFill="1" applyBorder="1" applyAlignment="1">
      <alignment horizontal="left" vertical="center" wrapText="1"/>
    </xf>
    <xf numFmtId="0" fontId="108" fillId="0" borderId="30" xfId="8" applyFont="1" applyFill="1" applyBorder="1" applyAlignment="1">
      <alignment horizontal="left" vertical="center"/>
    </xf>
    <xf numFmtId="0" fontId="24" fillId="0" borderId="30" xfId="8" applyFont="1" applyFill="1" applyBorder="1" applyAlignment="1">
      <alignment vertical="center"/>
    </xf>
    <xf numFmtId="0" fontId="24" fillId="0" borderId="33" xfId="8" applyFont="1" applyFill="1" applyBorder="1" applyAlignment="1">
      <alignment vertical="center"/>
    </xf>
    <xf numFmtId="0" fontId="24" fillId="0" borderId="31" xfId="8" applyFont="1" applyFill="1" applyBorder="1" applyAlignment="1">
      <alignment vertical="center"/>
    </xf>
    <xf numFmtId="0" fontId="29" fillId="0" borderId="31" xfId="8" applyFont="1" applyFill="1" applyBorder="1" applyAlignment="1">
      <alignment horizontal="left" vertical="center"/>
    </xf>
    <xf numFmtId="0" fontId="29" fillId="0" borderId="33" xfId="8" applyFont="1" applyFill="1" applyBorder="1" applyAlignment="1">
      <alignment horizontal="left" vertical="center"/>
    </xf>
    <xf numFmtId="0" fontId="29" fillId="4" borderId="31" xfId="8" applyFont="1" applyFill="1" applyBorder="1" applyAlignment="1">
      <alignment horizontal="left" vertical="center"/>
    </xf>
    <xf numFmtId="0" fontId="29" fillId="4" borderId="33" xfId="8" applyFont="1" applyFill="1" applyBorder="1" applyAlignment="1">
      <alignment horizontal="left" vertical="center"/>
    </xf>
    <xf numFmtId="0" fontId="24" fillId="0" borderId="19" xfId="0" applyFont="1" applyFill="1" applyBorder="1" applyAlignment="1">
      <alignment horizontal="left" vertical="center" wrapText="1"/>
    </xf>
    <xf numFmtId="0" fontId="24" fillId="0" borderId="23" xfId="0" applyFont="1" applyFill="1" applyBorder="1" applyAlignment="1">
      <alignment horizontal="left" vertical="center" wrapText="1"/>
    </xf>
    <xf numFmtId="180" fontId="24" fillId="4" borderId="9" xfId="0" applyNumberFormat="1" applyFont="1" applyFill="1" applyBorder="1" applyAlignment="1">
      <alignment horizontal="left" vertical="center"/>
    </xf>
    <xf numFmtId="0" fontId="29" fillId="4" borderId="87" xfId="8" applyFont="1" applyFill="1" applyBorder="1" applyAlignment="1">
      <alignment vertical="center"/>
    </xf>
    <xf numFmtId="0" fontId="42" fillId="0" borderId="9" xfId="8" applyFont="1" applyFill="1" applyBorder="1" applyAlignment="1">
      <alignment horizontal="left" vertical="center"/>
    </xf>
    <xf numFmtId="0" fontId="29" fillId="0" borderId="9" xfId="8" applyFont="1" applyFill="1" applyBorder="1" applyAlignment="1"/>
    <xf numFmtId="0" fontId="24" fillId="0" borderId="16" xfId="0" applyFont="1" applyBorder="1" applyAlignment="1">
      <alignment horizontal="left"/>
    </xf>
    <xf numFmtId="0" fontId="24" fillId="0" borderId="18" xfId="0" applyFont="1" applyBorder="1" applyAlignment="1">
      <alignment horizontal="left"/>
    </xf>
    <xf numFmtId="0" fontId="24" fillId="0" borderId="19" xfId="0" applyFont="1" applyFill="1" applyBorder="1" applyAlignment="1">
      <alignment vertical="center" wrapText="1"/>
    </xf>
    <xf numFmtId="0" fontId="24" fillId="0" borderId="16" xfId="0" applyFont="1" applyBorder="1" applyAlignment="1">
      <alignment horizontal="center"/>
    </xf>
    <xf numFmtId="0" fontId="24" fillId="0" borderId="18" xfId="0" applyFont="1" applyBorder="1" applyAlignment="1">
      <alignment horizontal="center"/>
    </xf>
    <xf numFmtId="0" fontId="24" fillId="4" borderId="19" xfId="0" applyFont="1" applyFill="1" applyBorder="1" applyAlignment="1">
      <alignment horizontal="left" vertical="center" wrapText="1"/>
    </xf>
    <xf numFmtId="0" fontId="24" fillId="4" borderId="23" xfId="0" applyFont="1" applyFill="1" applyBorder="1" applyAlignment="1">
      <alignment horizontal="left" vertical="center" wrapText="1"/>
    </xf>
    <xf numFmtId="0" fontId="24" fillId="4" borderId="9" xfId="6" applyFont="1" applyFill="1" applyBorder="1" applyAlignment="1">
      <alignment vertical="center"/>
    </xf>
    <xf numFmtId="0" fontId="42" fillId="4" borderId="9" xfId="8" applyFont="1" applyFill="1" applyBorder="1" applyAlignment="1">
      <alignment vertical="center"/>
    </xf>
    <xf numFmtId="0" fontId="24" fillId="4" borderId="19" xfId="6" applyFont="1" applyFill="1" applyBorder="1" applyAlignment="1">
      <alignment vertical="center"/>
    </xf>
    <xf numFmtId="0" fontId="24" fillId="4" borderId="30" xfId="6" applyFont="1" applyFill="1" applyBorder="1" applyAlignment="1">
      <alignment vertical="center"/>
    </xf>
    <xf numFmtId="0" fontId="24" fillId="4" borderId="23" xfId="6" applyFont="1" applyFill="1" applyBorder="1" applyAlignment="1">
      <alignment vertical="center"/>
    </xf>
    <xf numFmtId="0" fontId="24" fillId="0" borderId="19" xfId="0" applyFont="1" applyBorder="1" applyAlignment="1">
      <alignment horizontal="left" vertical="center" wrapText="1"/>
    </xf>
    <xf numFmtId="0" fontId="24" fillId="0" borderId="30" xfId="0" applyFont="1" applyBorder="1" applyAlignment="1">
      <alignment horizontal="left" vertical="center" wrapText="1"/>
    </xf>
    <xf numFmtId="0" fontId="24" fillId="0" borderId="23" xfId="0" applyFont="1" applyBorder="1" applyAlignment="1">
      <alignment horizontal="left" vertical="center" wrapText="1"/>
    </xf>
    <xf numFmtId="0" fontId="42" fillId="4" borderId="19" xfId="8" applyFont="1" applyFill="1" applyBorder="1" applyAlignment="1">
      <alignment horizontal="left" vertical="center"/>
    </xf>
    <xf numFmtId="0" fontId="42" fillId="4" borderId="23" xfId="8" applyFont="1" applyFill="1" applyBorder="1" applyAlignment="1">
      <alignment horizontal="left" vertical="center"/>
    </xf>
    <xf numFmtId="0" fontId="24" fillId="4" borderId="9" xfId="0" applyFont="1" applyFill="1" applyBorder="1" applyAlignment="1">
      <alignment horizontal="left" vertical="center" wrapText="1"/>
    </xf>
    <xf numFmtId="0" fontId="24" fillId="0" borderId="9" xfId="0" applyFont="1" applyBorder="1" applyAlignment="1">
      <alignment vertical="center" wrapText="1"/>
    </xf>
    <xf numFmtId="0" fontId="24" fillId="4" borderId="9" xfId="0" applyFont="1" applyFill="1" applyBorder="1" applyAlignment="1">
      <alignment vertical="center" wrapText="1"/>
    </xf>
    <xf numFmtId="0" fontId="42" fillId="4" borderId="87" xfId="8" applyFont="1" applyFill="1" applyBorder="1" applyAlignment="1">
      <alignment vertical="center"/>
    </xf>
    <xf numFmtId="0" fontId="24" fillId="4" borderId="19" xfId="0" applyFont="1" applyFill="1" applyBorder="1" applyAlignment="1">
      <alignment horizontal="left" vertical="center"/>
    </xf>
    <xf numFmtId="0" fontId="24" fillId="4" borderId="23" xfId="0" applyFont="1" applyFill="1" applyBorder="1" applyAlignment="1">
      <alignment horizontal="left" vertical="center"/>
    </xf>
    <xf numFmtId="0" fontId="24" fillId="0" borderId="9" xfId="0" applyFont="1" applyFill="1" applyBorder="1" applyAlignment="1">
      <alignment vertical="center" wrapText="1"/>
    </xf>
    <xf numFmtId="0" fontId="24" fillId="0" borderId="9" xfId="0" applyFont="1" applyFill="1" applyBorder="1" applyAlignment="1">
      <alignment horizontal="left" vertical="center"/>
    </xf>
    <xf numFmtId="3" fontId="24" fillId="0" borderId="9" xfId="0" applyNumberFormat="1" applyFont="1" applyFill="1" applyBorder="1" applyAlignment="1">
      <alignment horizontal="left" vertical="center" wrapText="1"/>
    </xf>
    <xf numFmtId="0" fontId="24" fillId="0" borderId="16" xfId="0" applyFont="1" applyFill="1" applyBorder="1" applyAlignment="1">
      <alignment horizontal="left" vertical="center" wrapText="1"/>
    </xf>
    <xf numFmtId="0" fontId="24" fillId="0" borderId="17" xfId="0" applyFont="1" applyFill="1" applyBorder="1" applyAlignment="1">
      <alignment horizontal="left" vertical="center" wrapText="1"/>
    </xf>
    <xf numFmtId="0" fontId="24" fillId="0" borderId="18" xfId="0" applyFont="1" applyFill="1" applyBorder="1" applyAlignment="1">
      <alignment horizontal="left" vertical="center" wrapText="1"/>
    </xf>
    <xf numFmtId="0" fontId="24" fillId="4" borderId="16" xfId="0" applyFont="1" applyFill="1" applyBorder="1" applyAlignment="1">
      <alignment horizontal="left" vertical="center" wrapText="1"/>
    </xf>
    <xf numFmtId="0" fontId="24" fillId="4" borderId="17" xfId="0" applyFont="1" applyFill="1" applyBorder="1" applyAlignment="1">
      <alignment horizontal="left" vertical="center" wrapText="1"/>
    </xf>
    <xf numFmtId="0" fontId="24" fillId="4" borderId="18" xfId="0" applyFont="1" applyFill="1" applyBorder="1" applyAlignment="1">
      <alignment horizontal="left" vertical="center" wrapText="1"/>
    </xf>
    <xf numFmtId="0" fontId="24" fillId="0" borderId="9" xfId="0" applyFont="1" applyBorder="1" applyAlignment="1">
      <alignment horizontal="left" vertical="center" wrapText="1"/>
    </xf>
    <xf numFmtId="2" fontId="24" fillId="4" borderId="9" xfId="0" applyNumberFormat="1" applyFont="1" applyFill="1" applyBorder="1" applyAlignment="1">
      <alignment horizontal="left" vertical="center"/>
    </xf>
    <xf numFmtId="9" fontId="24" fillId="4" borderId="9" xfId="0" applyNumberFormat="1" applyFont="1" applyFill="1" applyBorder="1" applyAlignment="1">
      <alignment horizontal="left" vertical="center" wrapText="1"/>
    </xf>
    <xf numFmtId="0" fontId="24" fillId="4" borderId="30" xfId="0" applyFont="1" applyFill="1" applyBorder="1" applyAlignment="1">
      <alignment horizontal="left" vertical="center" wrapText="1"/>
    </xf>
    <xf numFmtId="39" fontId="24" fillId="0" borderId="9" xfId="1" applyNumberFormat="1" applyFont="1" applyFill="1" applyBorder="1" applyAlignment="1">
      <alignment horizontal="left" vertical="center" wrapText="1"/>
    </xf>
    <xf numFmtId="7" fontId="24" fillId="0" borderId="9" xfId="2" applyNumberFormat="1" applyFont="1" applyFill="1" applyBorder="1" applyAlignment="1">
      <alignment horizontal="left"/>
    </xf>
    <xf numFmtId="165" fontId="24" fillId="0" borderId="9" xfId="8" applyNumberFormat="1" applyFont="1" applyFill="1" applyBorder="1" applyAlignment="1">
      <alignment horizontal="left"/>
    </xf>
    <xf numFmtId="3" fontId="24" fillId="0" borderId="9" xfId="0" applyNumberFormat="1" applyFont="1" applyFill="1" applyBorder="1" applyAlignment="1">
      <alignment vertical="center" wrapText="1"/>
    </xf>
    <xf numFmtId="0" fontId="24" fillId="0" borderId="9" xfId="0" applyFont="1" applyBorder="1" applyAlignment="1">
      <alignment horizontal="left" wrapText="1"/>
    </xf>
    <xf numFmtId="178" fontId="24" fillId="4" borderId="9" xfId="0" applyNumberFormat="1" applyFont="1" applyFill="1" applyBorder="1" applyAlignment="1">
      <alignment horizontal="left" vertical="center"/>
    </xf>
    <xf numFmtId="165" fontId="24" fillId="0" borderId="16" xfId="13" applyNumberFormat="1" applyFont="1" applyFill="1" applyBorder="1" applyAlignment="1">
      <alignment horizontal="center" vertical="center" wrapText="1"/>
    </xf>
    <xf numFmtId="165" fontId="24" fillId="0" borderId="18" xfId="13" applyNumberFormat="1" applyFont="1" applyFill="1" applyBorder="1" applyAlignment="1">
      <alignment horizontal="center" vertical="center" wrapText="1"/>
    </xf>
    <xf numFmtId="190" fontId="24" fillId="0" borderId="16" xfId="0" applyNumberFormat="1" applyFont="1" applyFill="1" applyBorder="1" applyAlignment="1">
      <alignment horizontal="left" vertical="center" wrapText="1"/>
    </xf>
    <xf numFmtId="190" fontId="24" fillId="0" borderId="18" xfId="0" applyNumberFormat="1" applyFont="1" applyFill="1" applyBorder="1" applyAlignment="1">
      <alignment horizontal="left" vertical="center" wrapText="1"/>
    </xf>
    <xf numFmtId="0" fontId="24" fillId="11" borderId="16" xfId="0" applyFont="1" applyFill="1" applyBorder="1" applyAlignment="1">
      <alignment horizontal="center" vertical="center" wrapText="1"/>
    </xf>
    <xf numFmtId="0" fontId="24" fillId="0" borderId="18" xfId="0" applyFont="1" applyBorder="1" applyAlignment="1">
      <alignment horizontal="center" vertical="center" wrapText="1"/>
    </xf>
    <xf numFmtId="3" fontId="24" fillId="0" borderId="16" xfId="0" applyNumberFormat="1" applyFont="1" applyFill="1" applyBorder="1" applyAlignment="1">
      <alignment horizontal="left" vertical="center" wrapText="1"/>
    </xf>
    <xf numFmtId="3" fontId="24" fillId="0" borderId="18" xfId="0" applyNumberFormat="1" applyFont="1" applyFill="1" applyBorder="1" applyAlignment="1">
      <alignment horizontal="left" vertical="center" wrapText="1"/>
    </xf>
    <xf numFmtId="0" fontId="24" fillId="0" borderId="19" xfId="0" applyFont="1" applyFill="1" applyBorder="1" applyAlignment="1">
      <alignment horizontal="left" vertical="center"/>
    </xf>
    <xf numFmtId="0" fontId="24" fillId="0" borderId="23" xfId="0" applyFont="1" applyFill="1" applyBorder="1" applyAlignment="1">
      <alignment horizontal="left" vertical="center"/>
    </xf>
    <xf numFmtId="0" fontId="24" fillId="11" borderId="18" xfId="0" applyFont="1" applyFill="1" applyBorder="1" applyAlignment="1">
      <alignment horizontal="center" vertical="center" wrapText="1"/>
    </xf>
    <xf numFmtId="178" fontId="24" fillId="0" borderId="16" xfId="0" applyNumberFormat="1" applyFont="1" applyFill="1" applyBorder="1" applyAlignment="1">
      <alignment horizontal="left" vertical="center"/>
    </xf>
    <xf numFmtId="178" fontId="24" fillId="0" borderId="18" xfId="0" applyNumberFormat="1" applyFont="1" applyFill="1" applyBorder="1" applyAlignment="1">
      <alignment horizontal="left" vertical="center"/>
    </xf>
    <xf numFmtId="0" fontId="52" fillId="0" borderId="19" xfId="8" applyFont="1" applyFill="1" applyBorder="1" applyAlignment="1">
      <alignment horizontal="left" vertical="center"/>
    </xf>
    <xf numFmtId="0" fontId="52" fillId="0" borderId="30" xfId="8" applyFont="1" applyFill="1" applyBorder="1" applyAlignment="1">
      <alignment horizontal="left" vertical="center"/>
    </xf>
    <xf numFmtId="0" fontId="52" fillId="0" borderId="9" xfId="8" applyFont="1" applyFill="1" applyBorder="1" applyAlignment="1">
      <alignment horizontal="left" vertical="center"/>
    </xf>
    <xf numFmtId="0" fontId="24" fillId="0" borderId="30" xfId="0" applyFont="1" applyFill="1" applyBorder="1" applyAlignment="1">
      <alignment horizontal="center" vertical="center" wrapText="1"/>
    </xf>
    <xf numFmtId="0" fontId="24" fillId="0" borderId="16" xfId="0" applyFont="1" applyFill="1" applyBorder="1" applyAlignment="1">
      <alignment horizontal="left" vertical="center"/>
    </xf>
    <xf numFmtId="0" fontId="24" fillId="0" borderId="18" xfId="0" applyFont="1" applyFill="1" applyBorder="1" applyAlignment="1">
      <alignment horizontal="left" vertical="center"/>
    </xf>
    <xf numFmtId="0" fontId="24" fillId="0" borderId="37" xfId="0" applyFont="1" applyFill="1" applyBorder="1" applyAlignment="1">
      <alignment horizontal="left" vertical="center"/>
    </xf>
    <xf numFmtId="0" fontId="24" fillId="0" borderId="32" xfId="0" applyFont="1" applyFill="1" applyBorder="1" applyAlignment="1">
      <alignment horizontal="left" vertical="center"/>
    </xf>
    <xf numFmtId="0" fontId="6" fillId="0" borderId="0" xfId="0" applyFont="1" applyAlignment="1">
      <alignment vertical="center"/>
    </xf>
    <xf numFmtId="0" fontId="24" fillId="0" borderId="16" xfId="8" applyFont="1" applyFill="1" applyBorder="1" applyAlignment="1">
      <alignment horizontal="left"/>
    </xf>
    <xf numFmtId="0" fontId="24" fillId="0" borderId="18" xfId="8" applyFont="1" applyFill="1" applyBorder="1" applyAlignment="1">
      <alignment horizontal="left"/>
    </xf>
    <xf numFmtId="0" fontId="24" fillId="0" borderId="35" xfId="0" applyFont="1" applyBorder="1" applyAlignment="1">
      <alignment horizontal="left" vertical="center"/>
    </xf>
    <xf numFmtId="0" fontId="24" fillId="0" borderId="34" xfId="0" applyFont="1" applyBorder="1" applyAlignment="1">
      <alignment horizontal="left" vertical="center"/>
    </xf>
    <xf numFmtId="0" fontId="24" fillId="0" borderId="16" xfId="0" applyFont="1" applyBorder="1" applyAlignment="1">
      <alignment horizontal="left" vertical="center"/>
    </xf>
    <xf numFmtId="0" fontId="24" fillId="0" borderId="18" xfId="0" applyFont="1" applyBorder="1" applyAlignment="1">
      <alignment horizontal="left" vertical="center"/>
    </xf>
    <xf numFmtId="0" fontId="24" fillId="0" borderId="95" xfId="0" applyFont="1" applyBorder="1" applyAlignment="1">
      <alignment horizontal="left" vertical="center"/>
    </xf>
    <xf numFmtId="0" fontId="24" fillId="0" borderId="35" xfId="0" applyFont="1" applyFill="1" applyBorder="1" applyAlignment="1">
      <alignment horizontal="left" vertical="center"/>
    </xf>
    <xf numFmtId="0" fontId="24" fillId="0" borderId="34" xfId="0" applyFont="1" applyFill="1" applyBorder="1" applyAlignment="1">
      <alignment horizontal="left" vertical="center"/>
    </xf>
    <xf numFmtId="0" fontId="24" fillId="0" borderId="25" xfId="0" applyFont="1" applyFill="1" applyBorder="1" applyAlignment="1">
      <alignment horizontal="left" vertical="center"/>
    </xf>
    <xf numFmtId="0" fontId="24" fillId="0" borderId="26" xfId="0" applyFont="1" applyFill="1" applyBorder="1" applyAlignment="1">
      <alignment horizontal="left" vertical="center"/>
    </xf>
    <xf numFmtId="9" fontId="24" fillId="4" borderId="16" xfId="0" applyNumberFormat="1" applyFont="1" applyFill="1" applyBorder="1" applyAlignment="1">
      <alignment horizontal="left" vertical="center" wrapText="1"/>
    </xf>
    <xf numFmtId="9" fontId="24" fillId="4" borderId="18" xfId="0" applyNumberFormat="1" applyFont="1" applyFill="1" applyBorder="1" applyAlignment="1">
      <alignment horizontal="left" vertical="center" wrapText="1"/>
    </xf>
    <xf numFmtId="180" fontId="24" fillId="4" borderId="16" xfId="0" applyNumberFormat="1" applyFont="1" applyFill="1" applyBorder="1" applyAlignment="1">
      <alignment horizontal="left" vertical="center"/>
    </xf>
    <xf numFmtId="180" fontId="24" fillId="4" borderId="18" xfId="0" applyNumberFormat="1" applyFont="1" applyFill="1" applyBorder="1" applyAlignment="1">
      <alignment horizontal="left" vertical="center"/>
    </xf>
    <xf numFmtId="0" fontId="24" fillId="4" borderId="16" xfId="0" applyFont="1" applyFill="1" applyBorder="1" applyAlignment="1">
      <alignment horizontal="left" vertical="center"/>
    </xf>
    <xf numFmtId="0" fontId="24" fillId="4" borderId="18" xfId="0" applyFont="1" applyFill="1" applyBorder="1" applyAlignment="1">
      <alignment horizontal="left" vertical="center"/>
    </xf>
    <xf numFmtId="0" fontId="24" fillId="4" borderId="19" xfId="0" applyFont="1" applyFill="1" applyBorder="1" applyAlignment="1">
      <alignment vertical="center" wrapText="1"/>
    </xf>
    <xf numFmtId="0" fontId="24" fillId="4" borderId="30" xfId="0" applyFont="1" applyFill="1" applyBorder="1" applyAlignment="1">
      <alignment vertical="center" wrapText="1"/>
    </xf>
    <xf numFmtId="0" fontId="24" fillId="4" borderId="23" xfId="0" applyFont="1" applyFill="1" applyBorder="1" applyAlignment="1">
      <alignment vertical="center" wrapText="1"/>
    </xf>
    <xf numFmtId="9" fontId="24" fillId="0" borderId="9" xfId="0" applyNumberFormat="1" applyFont="1" applyFill="1" applyBorder="1" applyAlignment="1">
      <alignment horizontal="left" vertical="center" wrapText="1"/>
    </xf>
    <xf numFmtId="180" fontId="24" fillId="4" borderId="9" xfId="0" applyNumberFormat="1" applyFont="1" applyFill="1" applyBorder="1" applyAlignment="1">
      <alignment horizontal="left"/>
    </xf>
    <xf numFmtId="0" fontId="24" fillId="4" borderId="9" xfId="0" applyFont="1" applyFill="1" applyBorder="1" applyAlignment="1">
      <alignment horizontal="left" vertical="center"/>
    </xf>
    <xf numFmtId="165" fontId="24" fillId="4" borderId="9" xfId="0" applyNumberFormat="1" applyFont="1" applyFill="1" applyBorder="1" applyAlignment="1">
      <alignment horizontal="left" vertical="center" wrapText="1"/>
    </xf>
    <xf numFmtId="0" fontId="24" fillId="0" borderId="16" xfId="0" applyFont="1" applyFill="1" applyBorder="1" applyAlignment="1">
      <alignment horizontal="center" vertical="center" wrapText="1"/>
    </xf>
    <xf numFmtId="0" fontId="24" fillId="0" borderId="17" xfId="0" applyFont="1" applyFill="1" applyBorder="1" applyAlignment="1">
      <alignment horizontal="center" vertical="center" wrapText="1"/>
    </xf>
    <xf numFmtId="0" fontId="24" fillId="0" borderId="18" xfId="0" applyFont="1" applyFill="1" applyBorder="1" applyAlignment="1">
      <alignment horizontal="center" vertical="center" wrapText="1"/>
    </xf>
    <xf numFmtId="1" fontId="24" fillId="0" borderId="46" xfId="0" applyNumberFormat="1" applyFont="1" applyFill="1" applyBorder="1" applyAlignment="1">
      <alignment horizontal="left"/>
    </xf>
    <xf numFmtId="0" fontId="0" fillId="0" borderId="45" xfId="0" applyBorder="1" applyAlignment="1">
      <alignment horizontal="left"/>
    </xf>
    <xf numFmtId="0" fontId="24" fillId="16" borderId="43" xfId="0" applyFont="1" applyFill="1" applyBorder="1" applyAlignment="1">
      <alignment horizontal="left" vertical="center" wrapText="1"/>
    </xf>
    <xf numFmtId="0" fontId="24" fillId="16" borderId="44" xfId="0" applyFont="1" applyFill="1" applyBorder="1" applyAlignment="1">
      <alignment horizontal="left" vertical="center" wrapText="1"/>
    </xf>
    <xf numFmtId="0" fontId="24" fillId="16" borderId="63" xfId="0" applyFont="1" applyFill="1" applyBorder="1" applyAlignment="1">
      <alignment horizontal="left" vertical="center" wrapText="1"/>
    </xf>
    <xf numFmtId="0" fontId="24" fillId="16" borderId="47" xfId="0" applyFont="1" applyFill="1" applyBorder="1" applyAlignment="1">
      <alignment horizontal="left" vertical="center" wrapText="1"/>
    </xf>
    <xf numFmtId="2" fontId="24" fillId="0" borderId="52" xfId="0" applyNumberFormat="1" applyFont="1" applyFill="1" applyBorder="1" applyAlignment="1">
      <alignment vertical="center" wrapText="1"/>
    </xf>
    <xf numFmtId="0" fontId="0" fillId="0" borderId="53" xfId="0" applyBorder="1" applyAlignment="1">
      <alignment vertical="center" wrapText="1"/>
    </xf>
    <xf numFmtId="0" fontId="0" fillId="0" borderId="45" xfId="0" applyBorder="1" applyAlignment="1">
      <alignment vertical="center" wrapText="1"/>
    </xf>
    <xf numFmtId="2" fontId="24" fillId="0" borderId="46" xfId="0" applyNumberFormat="1" applyFont="1" applyFill="1" applyBorder="1" applyAlignment="1">
      <alignment vertical="center" wrapText="1"/>
    </xf>
    <xf numFmtId="0" fontId="29" fillId="0" borderId="27" xfId="8" applyFont="1" applyBorder="1" applyAlignment="1">
      <alignment horizontal="left" wrapText="1"/>
    </xf>
    <xf numFmtId="0" fontId="29" fillId="0" borderId="0" xfId="8" applyFont="1" applyAlignment="1">
      <alignment horizontal="left" wrapText="1"/>
    </xf>
    <xf numFmtId="0" fontId="24" fillId="0" borderId="60" xfId="0" applyFont="1" applyFill="1" applyBorder="1" applyAlignment="1">
      <alignment horizontal="center" vertical="top" wrapText="1"/>
    </xf>
    <xf numFmtId="0" fontId="24" fillId="0" borderId="61" xfId="0" applyFont="1" applyFill="1" applyBorder="1" applyAlignment="1">
      <alignment horizontal="center" vertical="top" wrapText="1"/>
    </xf>
    <xf numFmtId="0" fontId="24" fillId="0" borderId="62" xfId="0" applyFont="1" applyFill="1" applyBorder="1" applyAlignment="1">
      <alignment horizontal="center" vertical="top" wrapText="1"/>
    </xf>
    <xf numFmtId="0" fontId="24" fillId="16" borderId="52" xfId="0" applyFont="1" applyFill="1" applyBorder="1" applyAlignment="1">
      <alignment horizontal="left" vertical="center" wrapText="1"/>
    </xf>
    <xf numFmtId="0" fontId="24" fillId="16" borderId="53" xfId="0" applyFont="1" applyFill="1" applyBorder="1" applyAlignment="1">
      <alignment horizontal="left" vertical="center" wrapText="1"/>
    </xf>
    <xf numFmtId="0" fontId="24" fillId="16" borderId="54" xfId="0" applyFont="1" applyFill="1" applyBorder="1" applyAlignment="1">
      <alignment horizontal="left" vertical="center" wrapText="1"/>
    </xf>
    <xf numFmtId="0" fontId="24" fillId="0" borderId="9" xfId="0" applyFont="1" applyFill="1" applyBorder="1" applyAlignment="1">
      <alignment horizontal="left" vertical="top" wrapText="1"/>
    </xf>
    <xf numFmtId="0" fontId="24" fillId="0" borderId="16" xfId="0" applyFont="1" applyFill="1" applyBorder="1" applyAlignment="1">
      <alignment horizontal="left" vertical="top" wrapText="1"/>
    </xf>
    <xf numFmtId="0" fontId="24" fillId="0" borderId="17" xfId="0" applyFont="1" applyFill="1" applyBorder="1" applyAlignment="1">
      <alignment horizontal="left" vertical="top" wrapText="1"/>
    </xf>
    <xf numFmtId="0" fontId="24" fillId="0" borderId="18" xfId="0" applyFont="1" applyFill="1" applyBorder="1" applyAlignment="1">
      <alignment horizontal="left" vertical="top" wrapText="1"/>
    </xf>
    <xf numFmtId="0" fontId="24" fillId="16" borderId="4" xfId="0" applyFont="1" applyFill="1" applyBorder="1" applyAlignment="1">
      <alignment horizontal="left" vertical="center" wrapText="1"/>
    </xf>
    <xf numFmtId="0" fontId="24" fillId="0" borderId="14" xfId="0" applyFont="1" applyBorder="1" applyAlignment="1">
      <alignment horizontal="left" vertical="center" wrapText="1"/>
    </xf>
    <xf numFmtId="0" fontId="24" fillId="16" borderId="17" xfId="0" applyFont="1" applyFill="1" applyBorder="1" applyAlignment="1">
      <alignment horizontal="left" vertical="top" wrapText="1"/>
    </xf>
    <xf numFmtId="0" fontId="24" fillId="16" borderId="18" xfId="0" applyFont="1" applyFill="1" applyBorder="1" applyAlignment="1">
      <alignment horizontal="left" vertical="top" wrapText="1"/>
    </xf>
    <xf numFmtId="0" fontId="24" fillId="16" borderId="36" xfId="0" applyFont="1" applyFill="1" applyBorder="1" applyAlignment="1">
      <alignment horizontal="left" vertical="top" wrapText="1"/>
    </xf>
    <xf numFmtId="0" fontId="24" fillId="16" borderId="34" xfId="0" applyFont="1" applyFill="1" applyBorder="1" applyAlignment="1">
      <alignment horizontal="left" vertical="top" wrapText="1"/>
    </xf>
    <xf numFmtId="0" fontId="24" fillId="16" borderId="77" xfId="0" applyFont="1" applyFill="1" applyBorder="1" applyAlignment="1">
      <alignment horizontal="left" vertical="top" wrapText="1"/>
    </xf>
    <xf numFmtId="0" fontId="24" fillId="4" borderId="43" xfId="0" applyFont="1" applyFill="1" applyBorder="1" applyAlignment="1">
      <alignment horizontal="left" vertical="center" wrapText="1"/>
    </xf>
    <xf numFmtId="0" fontId="24" fillId="4" borderId="44" xfId="0" applyFont="1" applyFill="1" applyBorder="1" applyAlignment="1">
      <alignment horizontal="left" vertical="center" wrapText="1"/>
    </xf>
    <xf numFmtId="0" fontId="24" fillId="4" borderId="47" xfId="0" applyFont="1" applyFill="1" applyBorder="1" applyAlignment="1">
      <alignment horizontal="left" vertical="center" wrapText="1"/>
    </xf>
    <xf numFmtId="0" fontId="24" fillId="16" borderId="27" xfId="0" applyFont="1" applyFill="1" applyBorder="1" applyAlignment="1">
      <alignment horizontal="left" vertical="top" wrapText="1"/>
    </xf>
    <xf numFmtId="0" fontId="24" fillId="16" borderId="21" xfId="0" applyFont="1" applyFill="1" applyBorder="1" applyAlignment="1">
      <alignment horizontal="left" vertical="top" wrapText="1"/>
    </xf>
    <xf numFmtId="0" fontId="24" fillId="16" borderId="78" xfId="0" applyFont="1" applyFill="1" applyBorder="1" applyAlignment="1">
      <alignment horizontal="left" vertical="top" wrapText="1"/>
    </xf>
    <xf numFmtId="0" fontId="24" fillId="0" borderId="44" xfId="0" applyFont="1" applyBorder="1" applyAlignment="1">
      <alignment horizontal="left" vertical="center" wrapText="1"/>
    </xf>
    <xf numFmtId="0" fontId="0" fillId="0" borderId="44" xfId="0" applyBorder="1" applyAlignment="1">
      <alignment horizontal="left" vertical="center" wrapText="1"/>
    </xf>
    <xf numFmtId="0" fontId="0" fillId="0" borderId="47" xfId="0" applyBorder="1" applyAlignment="1">
      <alignment horizontal="left" vertical="center" wrapText="1"/>
    </xf>
    <xf numFmtId="0" fontId="24" fillId="16" borderId="31" xfId="0" applyFont="1" applyFill="1" applyBorder="1" applyAlignment="1">
      <alignment horizontal="left" vertical="center" wrapText="1"/>
    </xf>
    <xf numFmtId="0" fontId="24" fillId="16" borderId="30" xfId="0" applyFont="1" applyFill="1" applyBorder="1" applyAlignment="1">
      <alignment horizontal="left" vertical="center" wrapText="1"/>
    </xf>
    <xf numFmtId="0" fontId="0" fillId="0" borderId="30" xfId="0" applyBorder="1" applyAlignment="1">
      <alignment horizontal="left" vertical="center" wrapText="1"/>
    </xf>
    <xf numFmtId="0" fontId="0" fillId="0" borderId="33" xfId="0" applyBorder="1" applyAlignment="1">
      <alignment horizontal="left" vertical="center" wrapText="1"/>
    </xf>
    <xf numFmtId="0" fontId="24" fillId="16" borderId="2" xfId="0" applyFont="1" applyFill="1" applyBorder="1" applyAlignment="1">
      <alignment horizontal="left" vertical="center" wrapText="1"/>
    </xf>
    <xf numFmtId="0" fontId="24" fillId="16" borderId="7" xfId="0" applyFont="1" applyFill="1" applyBorder="1" applyAlignment="1">
      <alignment horizontal="left" vertical="center" wrapText="1"/>
    </xf>
    <xf numFmtId="0" fontId="24" fillId="0" borderId="7" xfId="0" applyFont="1" applyBorder="1" applyAlignment="1">
      <alignment horizontal="left" vertical="center" wrapText="1"/>
    </xf>
    <xf numFmtId="0" fontId="0" fillId="0" borderId="7" xfId="0" applyBorder="1" applyAlignment="1">
      <alignment horizontal="left" vertical="center" wrapText="1"/>
    </xf>
    <xf numFmtId="0" fontId="0" fillId="0" borderId="12" xfId="0" applyBorder="1" applyAlignment="1">
      <alignment horizontal="left" vertical="center" wrapText="1"/>
    </xf>
    <xf numFmtId="0" fontId="24" fillId="16" borderId="9" xfId="0" applyFont="1" applyFill="1" applyBorder="1" applyAlignment="1">
      <alignment horizontal="left" vertical="center" wrapText="1"/>
    </xf>
    <xf numFmtId="0" fontId="24" fillId="16" borderId="14" xfId="0" applyFont="1" applyFill="1" applyBorder="1" applyAlignment="1">
      <alignment horizontal="left" vertical="center" wrapText="1"/>
    </xf>
    <xf numFmtId="0" fontId="24" fillId="16" borderId="3" xfId="0" applyFont="1" applyFill="1" applyBorder="1" applyAlignment="1">
      <alignment horizontal="left" vertical="center" wrapText="1"/>
    </xf>
    <xf numFmtId="0" fontId="24" fillId="16" borderId="8" xfId="0" applyFont="1" applyFill="1" applyBorder="1" applyAlignment="1">
      <alignment horizontal="left" vertical="center" wrapText="1"/>
    </xf>
    <xf numFmtId="0" fontId="24" fillId="16" borderId="13" xfId="0" applyFont="1" applyFill="1" applyBorder="1" applyAlignment="1">
      <alignment horizontal="left" vertical="center" wrapText="1"/>
    </xf>
    <xf numFmtId="0" fontId="24" fillId="16" borderId="33" xfId="0" applyFont="1" applyFill="1" applyBorder="1" applyAlignment="1">
      <alignment horizontal="left" vertical="center" wrapText="1"/>
    </xf>
    <xf numFmtId="0" fontId="24" fillId="16" borderId="55" xfId="0" applyFont="1" applyFill="1" applyBorder="1" applyAlignment="1">
      <alignment horizontal="left" vertical="center" wrapText="1"/>
    </xf>
    <xf numFmtId="0" fontId="24" fillId="16" borderId="29" xfId="0" applyFont="1" applyFill="1" applyBorder="1" applyAlignment="1">
      <alignment horizontal="left" vertical="center" wrapText="1"/>
    </xf>
    <xf numFmtId="0" fontId="24" fillId="16" borderId="56" xfId="0" applyFont="1" applyFill="1" applyBorder="1" applyAlignment="1">
      <alignment horizontal="left" vertical="center" wrapText="1"/>
    </xf>
    <xf numFmtId="0" fontId="24" fillId="16" borderId="12" xfId="0" applyFont="1" applyFill="1" applyBorder="1" applyAlignment="1">
      <alignment horizontal="left" vertical="center" wrapText="1"/>
    </xf>
    <xf numFmtId="0" fontId="24" fillId="0" borderId="47" xfId="0" applyFont="1" applyBorder="1" applyAlignment="1">
      <alignment horizontal="left" vertical="center" wrapText="1"/>
    </xf>
    <xf numFmtId="0" fontId="24" fillId="0" borderId="33" xfId="0" applyFont="1" applyBorder="1" applyAlignment="1">
      <alignment horizontal="left" vertical="center" wrapText="1"/>
    </xf>
    <xf numFmtId="0" fontId="24" fillId="11" borderId="17" xfId="0" applyFont="1" applyFill="1" applyBorder="1" applyAlignment="1">
      <alignment horizontal="center" vertical="center" wrapText="1"/>
    </xf>
    <xf numFmtId="0" fontId="24" fillId="16" borderId="57" xfId="0" applyFont="1" applyFill="1" applyBorder="1" applyAlignment="1">
      <alignment horizontal="left" vertical="center" wrapText="1"/>
    </xf>
    <xf numFmtId="0" fontId="24" fillId="4" borderId="16" xfId="0" applyFont="1" applyFill="1" applyBorder="1" applyAlignment="1">
      <alignment horizontal="left" vertical="top" wrapText="1"/>
    </xf>
    <xf numFmtId="0" fontId="24" fillId="4" borderId="17" xfId="0" applyFont="1" applyFill="1" applyBorder="1" applyAlignment="1">
      <alignment horizontal="left" vertical="top" wrapText="1"/>
    </xf>
    <xf numFmtId="0" fontId="24" fillId="4" borderId="18" xfId="0" applyFont="1" applyFill="1" applyBorder="1" applyAlignment="1">
      <alignment horizontal="left" vertical="top" wrapText="1"/>
    </xf>
    <xf numFmtId="0" fontId="24" fillId="4" borderId="9" xfId="0" applyFont="1" applyFill="1" applyBorder="1" applyAlignment="1">
      <alignment horizontal="left" vertical="top" wrapText="1"/>
    </xf>
    <xf numFmtId="0" fontId="4" fillId="16" borderId="43" xfId="0" applyFont="1" applyFill="1" applyBorder="1" applyAlignment="1">
      <alignment horizontal="left" vertical="center" wrapText="1"/>
    </xf>
    <xf numFmtId="0" fontId="4" fillId="16" borderId="44" xfId="0" applyFont="1" applyFill="1" applyBorder="1" applyAlignment="1">
      <alignment horizontal="left" vertical="center" wrapText="1"/>
    </xf>
    <xf numFmtId="0" fontId="4" fillId="16" borderId="47" xfId="0" applyFont="1" applyFill="1" applyBorder="1" applyAlignment="1">
      <alignment horizontal="left" vertical="center" wrapText="1"/>
    </xf>
    <xf numFmtId="0" fontId="4" fillId="16" borderId="29" xfId="0" applyFont="1" applyFill="1" applyBorder="1" applyAlignment="1">
      <alignment horizontal="left" vertical="center" wrapText="1"/>
    </xf>
    <xf numFmtId="0" fontId="4" fillId="16" borderId="56" xfId="0" applyFont="1" applyFill="1" applyBorder="1" applyAlignment="1">
      <alignment horizontal="left" vertical="center" wrapText="1"/>
    </xf>
    <xf numFmtId="0" fontId="24" fillId="4" borderId="37" xfId="0" applyFont="1" applyFill="1" applyBorder="1" applyAlignment="1">
      <alignment horizontal="left" vertical="top" wrapText="1"/>
    </xf>
    <xf numFmtId="0" fontId="24" fillId="4" borderId="38" xfId="0" applyFont="1" applyFill="1" applyBorder="1" applyAlignment="1">
      <alignment horizontal="left" vertical="top" wrapText="1"/>
    </xf>
    <xf numFmtId="0" fontId="24" fillId="4" borderId="32" xfId="0" applyFont="1" applyFill="1" applyBorder="1" applyAlignment="1">
      <alignment horizontal="left" vertical="top" wrapText="1"/>
    </xf>
    <xf numFmtId="0" fontId="24" fillId="4" borderId="35" xfId="0" applyFont="1" applyFill="1" applyBorder="1" applyAlignment="1">
      <alignment horizontal="left" vertical="top" wrapText="1"/>
    </xf>
    <xf numFmtId="0" fontId="24" fillId="4" borderId="36" xfId="0" applyFont="1" applyFill="1" applyBorder="1" applyAlignment="1">
      <alignment horizontal="left" vertical="top" wrapText="1"/>
    </xf>
    <xf numFmtId="0" fontId="24" fillId="4" borderId="34" xfId="0" applyFont="1" applyFill="1" applyBorder="1" applyAlignment="1">
      <alignment horizontal="left" vertical="top" wrapText="1"/>
    </xf>
    <xf numFmtId="0" fontId="24" fillId="4" borderId="4" xfId="0" applyFont="1" applyFill="1" applyBorder="1" applyAlignment="1">
      <alignment horizontal="left" vertical="top" wrapText="1"/>
    </xf>
    <xf numFmtId="0" fontId="24" fillId="4" borderId="52" xfId="0" applyFont="1" applyFill="1" applyBorder="1" applyAlignment="1">
      <alignment horizontal="left" vertical="center"/>
    </xf>
    <xf numFmtId="0" fontId="24" fillId="4" borderId="53" xfId="0" applyFont="1" applyFill="1" applyBorder="1" applyAlignment="1">
      <alignment horizontal="left" vertical="center"/>
    </xf>
    <xf numFmtId="0" fontId="24" fillId="4" borderId="54" xfId="0" applyFont="1" applyFill="1" applyBorder="1" applyAlignment="1">
      <alignment horizontal="left" vertical="center"/>
    </xf>
    <xf numFmtId="0" fontId="24" fillId="4" borderId="14" xfId="0" applyFont="1" applyFill="1" applyBorder="1" applyAlignment="1">
      <alignment horizontal="left" vertical="top" wrapText="1"/>
    </xf>
    <xf numFmtId="0" fontId="24" fillId="0" borderId="52" xfId="0" applyFont="1" applyFill="1" applyBorder="1" applyAlignment="1">
      <alignment horizontal="left" vertical="center" wrapText="1"/>
    </xf>
    <xf numFmtId="0" fontId="24" fillId="0" borderId="53" xfId="0" applyFont="1" applyFill="1" applyBorder="1" applyAlignment="1">
      <alignment horizontal="left" vertical="center" wrapText="1"/>
    </xf>
    <xf numFmtId="0" fontId="24" fillId="0" borderId="54" xfId="0" applyFont="1" applyFill="1" applyBorder="1" applyAlignment="1">
      <alignment horizontal="left" vertical="center" wrapText="1"/>
    </xf>
    <xf numFmtId="0" fontId="24" fillId="4" borderId="23" xfId="0" applyFont="1" applyFill="1" applyBorder="1" applyAlignment="1">
      <alignment horizontal="left" vertical="top" wrapText="1"/>
    </xf>
    <xf numFmtId="0" fontId="24" fillId="4" borderId="52" xfId="0" applyFont="1" applyFill="1" applyBorder="1" applyAlignment="1">
      <alignment horizontal="left" vertical="center" wrapText="1"/>
    </xf>
    <xf numFmtId="0" fontId="24" fillId="0" borderId="53" xfId="0" applyFont="1" applyBorder="1" applyAlignment="1">
      <alignment horizontal="left" vertical="center" wrapText="1"/>
    </xf>
    <xf numFmtId="0" fontId="24" fillId="0" borderId="45" xfId="0" applyFont="1" applyBorder="1" applyAlignment="1">
      <alignment horizontal="left" wrapText="1"/>
    </xf>
    <xf numFmtId="0" fontId="24" fillId="4" borderId="46" xfId="0" applyFont="1" applyFill="1" applyBorder="1" applyAlignment="1">
      <alignment horizontal="left" vertical="center" wrapText="1"/>
    </xf>
    <xf numFmtId="0" fontId="24" fillId="0" borderId="54" xfId="0" applyFont="1" applyBorder="1" applyAlignment="1">
      <alignment horizontal="left" vertical="center" wrapText="1"/>
    </xf>
    <xf numFmtId="0" fontId="24" fillId="0" borderId="0" xfId="0" applyFont="1" applyFill="1" applyBorder="1" applyAlignment="1">
      <alignment horizontal="center" vertical="center" wrapText="1"/>
    </xf>
    <xf numFmtId="0" fontId="24" fillId="0" borderId="0" xfId="0" applyFont="1" applyFill="1" applyBorder="1" applyAlignment="1"/>
    <xf numFmtId="0" fontId="24" fillId="0" borderId="53" xfId="0" applyFont="1" applyBorder="1" applyAlignment="1">
      <alignment horizontal="left" wrapText="1"/>
    </xf>
    <xf numFmtId="0" fontId="24" fillId="0" borderId="54" xfId="0" applyFont="1" applyBorder="1" applyAlignment="1">
      <alignment horizontal="left" wrapText="1"/>
    </xf>
    <xf numFmtId="0" fontId="24" fillId="11" borderId="19" xfId="0" applyFont="1" applyFill="1" applyBorder="1" applyAlignment="1">
      <alignment horizontal="center" vertical="center" wrapText="1"/>
    </xf>
    <xf numFmtId="0" fontId="24" fillId="0" borderId="0" xfId="0" applyFont="1" applyFill="1" applyBorder="1" applyAlignment="1">
      <alignment wrapText="1"/>
    </xf>
    <xf numFmtId="0" fontId="24" fillId="4" borderId="0" xfId="0" applyFont="1" applyFill="1" applyBorder="1" applyAlignment="1">
      <alignment wrapText="1"/>
    </xf>
    <xf numFmtId="0" fontId="24" fillId="16" borderId="76" xfId="0" applyFont="1" applyFill="1" applyBorder="1" applyAlignment="1">
      <alignment horizontal="left" vertical="top" wrapText="1"/>
    </xf>
    <xf numFmtId="0" fontId="24" fillId="16" borderId="38" xfId="0" applyFont="1" applyFill="1" applyBorder="1" applyAlignment="1">
      <alignment horizontal="left" vertical="top" wrapText="1"/>
    </xf>
    <xf numFmtId="0" fontId="24" fillId="16" borderId="32" xfId="0" applyFont="1" applyFill="1" applyBorder="1" applyAlignment="1">
      <alignment horizontal="left" vertical="top" wrapText="1"/>
    </xf>
    <xf numFmtId="0" fontId="24" fillId="16" borderId="79" xfId="0" applyFont="1" applyFill="1" applyBorder="1" applyAlignment="1">
      <alignment horizontal="left" vertical="top" wrapText="1"/>
    </xf>
    <xf numFmtId="0" fontId="24" fillId="16" borderId="28" xfId="0" applyFont="1" applyFill="1" applyBorder="1" applyAlignment="1">
      <alignment horizontal="left" vertical="top" wrapText="1"/>
    </xf>
    <xf numFmtId="0" fontId="24" fillId="16" borderId="26" xfId="0" applyFont="1" applyFill="1" applyBorder="1" applyAlignment="1">
      <alignment horizontal="left" vertical="top" wrapText="1"/>
    </xf>
    <xf numFmtId="0" fontId="24" fillId="16" borderId="52" xfId="0" applyFont="1" applyFill="1" applyBorder="1" applyAlignment="1">
      <alignment horizontal="left" vertical="top"/>
    </xf>
    <xf numFmtId="0" fontId="24" fillId="0" borderId="53" xfId="0" applyFont="1" applyBorder="1" applyAlignment="1">
      <alignment horizontal="left" vertical="top"/>
    </xf>
    <xf numFmtId="0" fontId="24" fillId="0" borderId="45" xfId="0" applyFont="1" applyBorder="1" applyAlignment="1">
      <alignment horizontal="left" vertical="top"/>
    </xf>
    <xf numFmtId="0" fontId="24" fillId="16" borderId="46" xfId="0" applyFont="1" applyFill="1" applyBorder="1" applyAlignment="1">
      <alignment horizontal="left" vertical="top" wrapText="1"/>
    </xf>
    <xf numFmtId="0" fontId="24" fillId="0" borderId="53" xfId="0" applyFont="1" applyBorder="1" applyAlignment="1">
      <alignment horizontal="left" vertical="top" wrapText="1"/>
    </xf>
    <xf numFmtId="0" fontId="24" fillId="0" borderId="54" xfId="0" applyFont="1" applyBorder="1" applyAlignment="1">
      <alignment horizontal="left" vertical="top" wrapText="1"/>
    </xf>
    <xf numFmtId="0" fontId="24" fillId="0" borderId="53" xfId="0" applyFont="1" applyBorder="1" applyAlignment="1">
      <alignment vertical="center" wrapText="1"/>
    </xf>
    <xf numFmtId="0" fontId="24" fillId="0" borderId="45" xfId="0" applyFont="1" applyBorder="1" applyAlignment="1">
      <alignment vertical="center" wrapText="1"/>
    </xf>
    <xf numFmtId="0" fontId="24" fillId="16" borderId="52" xfId="0" applyFont="1" applyFill="1" applyBorder="1" applyAlignment="1">
      <alignment horizontal="center" vertical="center" wrapText="1"/>
    </xf>
    <xf numFmtId="0" fontId="24" fillId="0" borderId="53" xfId="0" applyFont="1" applyBorder="1" applyAlignment="1">
      <alignment horizontal="center" vertical="center" wrapText="1"/>
    </xf>
    <xf numFmtId="0" fontId="24" fillId="0" borderId="54" xfId="0" applyFont="1" applyBorder="1" applyAlignment="1">
      <alignment horizontal="center" vertical="center" wrapText="1"/>
    </xf>
    <xf numFmtId="0" fontId="24" fillId="0" borderId="12" xfId="0" applyFont="1" applyBorder="1" applyAlignment="1">
      <alignment horizontal="left" vertical="center" wrapText="1"/>
    </xf>
    <xf numFmtId="0" fontId="24" fillId="0" borderId="45" xfId="0" applyFont="1" applyBorder="1" applyAlignment="1">
      <alignment horizontal="left" vertical="top" wrapText="1"/>
    </xf>
    <xf numFmtId="0" fontId="24" fillId="16" borderId="53" xfId="0" applyFont="1" applyFill="1" applyBorder="1" applyAlignment="1">
      <alignment horizontal="center" vertical="center" wrapText="1"/>
    </xf>
    <xf numFmtId="0" fontId="24" fillId="16" borderId="54" xfId="0" applyFont="1" applyFill="1" applyBorder="1" applyAlignment="1">
      <alignment horizontal="center" vertical="center" wrapText="1"/>
    </xf>
    <xf numFmtId="168" fontId="24" fillId="4" borderId="16" xfId="0" applyNumberFormat="1" applyFont="1" applyFill="1" applyBorder="1" applyAlignment="1">
      <alignment horizontal="left" vertical="top"/>
    </xf>
    <xf numFmtId="168" fontId="24" fillId="4" borderId="17" xfId="0" applyNumberFormat="1" applyFont="1" applyFill="1" applyBorder="1" applyAlignment="1">
      <alignment horizontal="left" vertical="top"/>
    </xf>
    <xf numFmtId="168" fontId="24" fillId="4" borderId="18" xfId="0" applyNumberFormat="1" applyFont="1" applyFill="1" applyBorder="1" applyAlignment="1">
      <alignment horizontal="left" vertical="top"/>
    </xf>
    <xf numFmtId="0" fontId="0" fillId="4" borderId="52" xfId="0" applyFont="1" applyFill="1" applyBorder="1" applyAlignment="1">
      <alignment horizontal="center" vertical="center" wrapText="1"/>
    </xf>
    <xf numFmtId="0" fontId="0" fillId="0" borderId="53" xfId="0" applyFont="1" applyBorder="1" applyAlignment="1">
      <alignment horizontal="center" vertical="center" wrapText="1"/>
    </xf>
    <xf numFmtId="0" fontId="0" fillId="0" borderId="54" xfId="0" applyFont="1" applyBorder="1" applyAlignment="1">
      <alignment horizontal="center" vertical="center" wrapText="1"/>
    </xf>
    <xf numFmtId="168" fontId="24" fillId="4" borderId="25" xfId="0" applyNumberFormat="1" applyFont="1" applyFill="1" applyBorder="1" applyAlignment="1">
      <alignment horizontal="left" vertical="top"/>
    </xf>
    <xf numFmtId="168" fontId="24" fillId="4" borderId="28" xfId="0" applyNumberFormat="1" applyFont="1" applyFill="1" applyBorder="1" applyAlignment="1">
      <alignment horizontal="left" vertical="top"/>
    </xf>
    <xf numFmtId="168" fontId="24" fillId="4" borderId="26" xfId="0" applyNumberFormat="1" applyFont="1" applyFill="1" applyBorder="1" applyAlignment="1">
      <alignment horizontal="left" vertical="top"/>
    </xf>
    <xf numFmtId="0" fontId="24" fillId="4" borderId="31" xfId="8" applyFont="1" applyFill="1" applyBorder="1" applyAlignment="1">
      <alignment horizontal="left" vertical="center" wrapText="1"/>
    </xf>
    <xf numFmtId="0" fontId="24" fillId="4" borderId="30" xfId="8" applyFont="1" applyFill="1" applyBorder="1" applyAlignment="1">
      <alignment horizontal="left" vertical="center" wrapText="1"/>
    </xf>
    <xf numFmtId="0" fontId="24" fillId="4" borderId="33" xfId="8" applyFont="1" applyFill="1" applyBorder="1" applyAlignment="1">
      <alignment horizontal="left" vertical="center" wrapText="1"/>
    </xf>
    <xf numFmtId="0" fontId="24" fillId="4" borderId="4" xfId="8" applyFont="1" applyFill="1" applyBorder="1" applyAlignment="1">
      <alignment horizontal="left"/>
    </xf>
    <xf numFmtId="168" fontId="24" fillId="4" borderId="9" xfId="0" applyNumberFormat="1" applyFont="1" applyFill="1" applyBorder="1" applyAlignment="1">
      <alignment horizontal="left" vertical="top"/>
    </xf>
    <xf numFmtId="0" fontId="24" fillId="4" borderId="43" xfId="8" applyFont="1" applyFill="1" applyBorder="1" applyAlignment="1">
      <alignment horizontal="left" vertical="center" wrapText="1"/>
    </xf>
    <xf numFmtId="0" fontId="24" fillId="4" borderId="44" xfId="8" applyFont="1" applyFill="1" applyBorder="1" applyAlignment="1">
      <alignment horizontal="left" vertical="center" wrapText="1"/>
    </xf>
    <xf numFmtId="0" fontId="24" fillId="4" borderId="47" xfId="8" applyFont="1" applyFill="1" applyBorder="1" applyAlignment="1">
      <alignment horizontal="left" vertical="center" wrapText="1"/>
    </xf>
    <xf numFmtId="0" fontId="24" fillId="4" borderId="9" xfId="8" applyFont="1" applyFill="1" applyBorder="1" applyAlignment="1">
      <alignment horizontal="left"/>
    </xf>
    <xf numFmtId="2" fontId="24" fillId="0" borderId="16" xfId="0" applyNumberFormat="1" applyFont="1" applyFill="1" applyBorder="1" applyAlignment="1">
      <alignment horizontal="left" wrapText="1"/>
    </xf>
    <xf numFmtId="2" fontId="24" fillId="0" borderId="18" xfId="0" applyNumberFormat="1" applyFont="1" applyFill="1" applyBorder="1" applyAlignment="1">
      <alignment horizontal="left" wrapText="1"/>
    </xf>
    <xf numFmtId="8" fontId="24" fillId="0" borderId="16" xfId="0" applyNumberFormat="1" applyFont="1" applyFill="1" applyBorder="1" applyAlignment="1">
      <alignment horizontal="left"/>
    </xf>
    <xf numFmtId="8" fontId="24" fillId="0" borderId="18" xfId="0" applyNumberFormat="1" applyFont="1" applyFill="1" applyBorder="1" applyAlignment="1">
      <alignment horizontal="left"/>
    </xf>
    <xf numFmtId="0" fontId="24" fillId="0" borderId="17" xfId="0" applyFont="1" applyBorder="1" applyAlignment="1">
      <alignment horizontal="center" vertical="center" wrapText="1"/>
    </xf>
    <xf numFmtId="168" fontId="24" fillId="4" borderId="37" xfId="0" applyNumberFormat="1" applyFont="1" applyFill="1" applyBorder="1" applyAlignment="1">
      <alignment horizontal="left" vertical="top"/>
    </xf>
    <xf numFmtId="168" fontId="24" fillId="4" borderId="38" xfId="0" applyNumberFormat="1" applyFont="1" applyFill="1" applyBorder="1" applyAlignment="1">
      <alignment horizontal="left" vertical="top"/>
    </xf>
    <xf numFmtId="168" fontId="24" fillId="4" borderId="32" xfId="0" applyNumberFormat="1" applyFont="1" applyFill="1" applyBorder="1" applyAlignment="1">
      <alignment horizontal="left" vertical="top"/>
    </xf>
    <xf numFmtId="0" fontId="24" fillId="4" borderId="14" xfId="8" applyFont="1" applyFill="1" applyBorder="1" applyAlignment="1">
      <alignment horizontal="left"/>
    </xf>
    <xf numFmtId="0" fontId="24" fillId="10" borderId="18" xfId="0" applyFont="1" applyFill="1" applyBorder="1" applyAlignment="1">
      <alignment horizontal="left"/>
    </xf>
    <xf numFmtId="0" fontId="24" fillId="16" borderId="59" xfId="0" applyFont="1" applyFill="1" applyBorder="1" applyAlignment="1">
      <alignment horizontal="left" vertical="center" wrapText="1"/>
    </xf>
    <xf numFmtId="0" fontId="24" fillId="16" borderId="24" xfId="0" applyFont="1" applyFill="1" applyBorder="1" applyAlignment="1">
      <alignment horizontal="left" vertical="center" wrapText="1"/>
    </xf>
    <xf numFmtId="0" fontId="24" fillId="0" borderId="24" xfId="0" applyFont="1" applyBorder="1" applyAlignment="1">
      <alignment horizontal="left" vertical="center" wrapText="1"/>
    </xf>
    <xf numFmtId="0" fontId="0" fillId="0" borderId="24" xfId="0" applyBorder="1" applyAlignment="1">
      <alignment horizontal="left" vertical="center" wrapText="1"/>
    </xf>
    <xf numFmtId="0" fontId="0" fillId="0" borderId="62" xfId="0" applyBorder="1" applyAlignment="1">
      <alignment horizontal="left" vertical="center" wrapText="1"/>
    </xf>
    <xf numFmtId="0" fontId="24" fillId="4" borderId="85" xfId="8" applyFont="1" applyFill="1" applyBorder="1" applyAlignment="1">
      <alignment horizontal="left"/>
    </xf>
    <xf numFmtId="0" fontId="24" fillId="4" borderId="88" xfId="8" applyFont="1" applyFill="1" applyBorder="1" applyAlignment="1">
      <alignment horizontal="left"/>
    </xf>
    <xf numFmtId="0" fontId="24" fillId="4" borderId="86" xfId="8" applyFont="1" applyFill="1" applyBorder="1" applyAlignment="1">
      <alignment horizontal="left"/>
    </xf>
    <xf numFmtId="0" fontId="24" fillId="0" borderId="17" xfId="0" applyFont="1" applyBorder="1" applyAlignment="1">
      <alignment wrapText="1"/>
    </xf>
    <xf numFmtId="0" fontId="24" fillId="0" borderId="18" xfId="0" applyFont="1" applyBorder="1" applyAlignment="1">
      <alignment wrapText="1"/>
    </xf>
    <xf numFmtId="2" fontId="24" fillId="0" borderId="16" xfId="0" applyNumberFormat="1" applyFont="1" applyFill="1" applyBorder="1" applyAlignment="1">
      <alignment wrapText="1"/>
    </xf>
    <xf numFmtId="2" fontId="24" fillId="0" borderId="18" xfId="0" applyNumberFormat="1" applyFont="1" applyFill="1" applyBorder="1" applyAlignment="1">
      <alignment wrapText="1"/>
    </xf>
    <xf numFmtId="2" fontId="24" fillId="0" borderId="27" xfId="0" applyNumberFormat="1" applyFont="1" applyFill="1" applyBorder="1" applyAlignment="1">
      <alignment wrapText="1"/>
    </xf>
    <xf numFmtId="0" fontId="24" fillId="4" borderId="4" xfId="8" applyFont="1" applyFill="1" applyBorder="1" applyAlignment="1">
      <alignment horizontal="center"/>
    </xf>
    <xf numFmtId="0" fontId="24" fillId="4" borderId="9" xfId="8" applyFont="1" applyFill="1" applyBorder="1" applyAlignment="1">
      <alignment horizontal="center"/>
    </xf>
    <xf numFmtId="0" fontId="24" fillId="4" borderId="19" xfId="8" quotePrefix="1" applyFont="1" applyFill="1" applyBorder="1" applyAlignment="1">
      <alignment wrapText="1"/>
    </xf>
    <xf numFmtId="0" fontId="24" fillId="0" borderId="23" xfId="0" applyFont="1" applyBorder="1" applyAlignment="1">
      <alignment wrapText="1"/>
    </xf>
    <xf numFmtId="0" fontId="52" fillId="4" borderId="43" xfId="8" applyFont="1" applyFill="1" applyBorder="1" applyAlignment="1">
      <alignment horizontal="left" vertical="center" wrapText="1"/>
    </xf>
    <xf numFmtId="0" fontId="52" fillId="4" borderId="44" xfId="8" applyFont="1" applyFill="1" applyBorder="1" applyAlignment="1">
      <alignment horizontal="left" vertical="center" wrapText="1"/>
    </xf>
    <xf numFmtId="0" fontId="52" fillId="4" borderId="47" xfId="8" applyFont="1" applyFill="1" applyBorder="1" applyAlignment="1">
      <alignment horizontal="left" vertical="center" wrapText="1"/>
    </xf>
    <xf numFmtId="0" fontId="24" fillId="4" borderId="4" xfId="8" applyFont="1" applyFill="1" applyBorder="1" applyAlignment="1">
      <alignment horizontal="left" vertical="center"/>
    </xf>
    <xf numFmtId="0" fontId="24" fillId="4" borderId="23" xfId="8" applyFont="1" applyFill="1" applyBorder="1" applyAlignment="1">
      <alignment horizontal="left" vertical="center"/>
    </xf>
    <xf numFmtId="0" fontId="24" fillId="4" borderId="9" xfId="8" applyFont="1" applyFill="1" applyBorder="1" applyAlignment="1">
      <alignment horizontal="left" vertical="center"/>
    </xf>
    <xf numFmtId="0" fontId="24" fillId="4" borderId="19" xfId="8" applyFont="1" applyFill="1" applyBorder="1" applyAlignment="1">
      <alignment horizontal="left" vertical="center"/>
    </xf>
    <xf numFmtId="0" fontId="24" fillId="4" borderId="14" xfId="8" applyFont="1" applyFill="1" applyBorder="1" applyAlignment="1">
      <alignment horizontal="left" vertical="center"/>
    </xf>
    <xf numFmtId="0" fontId="24" fillId="4" borderId="8" xfId="8" applyFont="1" applyFill="1" applyBorder="1" applyAlignment="1">
      <alignment horizontal="left" vertical="center" wrapText="1"/>
    </xf>
    <xf numFmtId="0" fontId="24" fillId="4" borderId="9" xfId="8" applyFont="1" applyFill="1" applyBorder="1" applyAlignment="1">
      <alignment horizontal="left" vertical="center" wrapText="1"/>
    </xf>
    <xf numFmtId="0" fontId="24" fillId="4" borderId="14" xfId="8" applyFont="1" applyFill="1" applyBorder="1" applyAlignment="1">
      <alignment horizontal="center"/>
    </xf>
    <xf numFmtId="0" fontId="24" fillId="0" borderId="0" xfId="0" applyFont="1" applyAlignment="1">
      <alignment vertical="center"/>
    </xf>
    <xf numFmtId="0" fontId="24" fillId="0" borderId="18" xfId="8" applyFont="1" applyFill="1" applyBorder="1" applyAlignment="1">
      <alignment wrapText="1"/>
    </xf>
    <xf numFmtId="0" fontId="24" fillId="0" borderId="9" xfId="8" applyFont="1" applyFill="1" applyBorder="1" applyAlignment="1">
      <alignment wrapText="1"/>
    </xf>
    <xf numFmtId="0" fontId="24" fillId="0" borderId="89" xfId="8" applyFont="1" applyFill="1" applyBorder="1" applyAlignment="1">
      <alignment wrapText="1"/>
    </xf>
    <xf numFmtId="0" fontId="24" fillId="0" borderId="91" xfId="8" applyFont="1" applyFill="1" applyBorder="1" applyAlignment="1">
      <alignment wrapText="1"/>
    </xf>
    <xf numFmtId="0" fontId="24" fillId="11" borderId="20" xfId="0" applyFont="1" applyFill="1" applyBorder="1" applyAlignment="1">
      <alignment horizontal="center" vertical="center" wrapText="1"/>
    </xf>
    <xf numFmtId="0" fontId="24" fillId="0" borderId="87" xfId="8" applyFont="1" applyFill="1" applyBorder="1" applyAlignment="1">
      <alignment wrapText="1"/>
    </xf>
    <xf numFmtId="165" fontId="24" fillId="0" borderId="19" xfId="0" applyNumberFormat="1" applyFont="1" applyFill="1" applyBorder="1" applyAlignment="1">
      <alignment horizontal="left" vertical="center" wrapText="1"/>
    </xf>
    <xf numFmtId="165" fontId="24" fillId="0" borderId="23" xfId="0" applyNumberFormat="1" applyFont="1" applyFill="1" applyBorder="1" applyAlignment="1">
      <alignment horizontal="left" vertical="center" wrapText="1"/>
    </xf>
    <xf numFmtId="165" fontId="24" fillId="0" borderId="19" xfId="6" applyNumberFormat="1" applyFont="1" applyFill="1" applyBorder="1" applyAlignment="1">
      <alignment horizontal="left" vertical="center" wrapText="1"/>
    </xf>
    <xf numFmtId="165" fontId="1" fillId="0" borderId="19" xfId="6" applyNumberFormat="1" applyFont="1" applyFill="1" applyBorder="1" applyAlignment="1">
      <alignment horizontal="left" vertical="center" wrapText="1"/>
    </xf>
    <xf numFmtId="0" fontId="0" fillId="0" borderId="23" xfId="0" applyBorder="1" applyAlignment="1">
      <alignment horizontal="left" vertical="center" wrapText="1"/>
    </xf>
    <xf numFmtId="0" fontId="24" fillId="0" borderId="9" xfId="8" applyFont="1" applyFill="1" applyBorder="1" applyAlignment="1">
      <alignment horizontal="left" vertical="center" wrapText="1"/>
    </xf>
    <xf numFmtId="165" fontId="24" fillId="0" borderId="87" xfId="13" applyNumberFormat="1" applyFont="1" applyFill="1" applyBorder="1" applyAlignment="1">
      <alignment horizontal="left" vertical="center" wrapText="1"/>
    </xf>
    <xf numFmtId="165" fontId="53" fillId="0" borderId="16" xfId="0" applyNumberFormat="1" applyFont="1" applyFill="1" applyBorder="1" applyAlignment="1">
      <alignment horizontal="center" vertical="center" wrapText="1"/>
    </xf>
    <xf numFmtId="165" fontId="53" fillId="0" borderId="17" xfId="0" applyNumberFormat="1" applyFont="1" applyFill="1" applyBorder="1" applyAlignment="1">
      <alignment horizontal="center" vertical="center" wrapText="1"/>
    </xf>
    <xf numFmtId="165" fontId="53" fillId="0" borderId="18" xfId="0" applyNumberFormat="1" applyFont="1" applyFill="1" applyBorder="1" applyAlignment="1">
      <alignment horizontal="center" vertical="center" wrapText="1"/>
    </xf>
    <xf numFmtId="171" fontId="53" fillId="0" borderId="16" xfId="0" applyNumberFormat="1" applyFont="1" applyFill="1" applyBorder="1" applyAlignment="1">
      <alignment horizontal="center" vertical="center" wrapText="1"/>
    </xf>
    <xf numFmtId="171" fontId="53" fillId="0" borderId="17" xfId="0" applyNumberFormat="1" applyFont="1" applyFill="1" applyBorder="1" applyAlignment="1">
      <alignment horizontal="center" vertical="center" wrapText="1"/>
    </xf>
    <xf numFmtId="171" fontId="53" fillId="0" borderId="18" xfId="0" applyNumberFormat="1" applyFont="1" applyFill="1" applyBorder="1" applyAlignment="1">
      <alignment horizontal="center" vertical="center" wrapText="1"/>
    </xf>
    <xf numFmtId="0" fontId="24" fillId="0" borderId="92" xfId="8" applyFont="1" applyFill="1" applyBorder="1" applyAlignment="1">
      <alignment wrapText="1"/>
    </xf>
    <xf numFmtId="0" fontId="24" fillId="0" borderId="93" xfId="8" applyFont="1" applyFill="1" applyBorder="1" applyAlignment="1">
      <alignment wrapText="1"/>
    </xf>
    <xf numFmtId="0" fontId="24" fillId="0" borderId="17" xfId="0" applyFont="1" applyBorder="1" applyAlignment="1">
      <alignment horizontal="left" vertical="center" wrapText="1"/>
    </xf>
    <xf numFmtId="0" fontId="24" fillId="0" borderId="19" xfId="8" applyFont="1" applyFill="1" applyBorder="1" applyAlignment="1">
      <alignment horizontal="left" wrapText="1"/>
    </xf>
    <xf numFmtId="0" fontId="24" fillId="0" borderId="23" xfId="0" applyFont="1" applyBorder="1" applyAlignment="1">
      <alignment horizontal="left" wrapText="1"/>
    </xf>
    <xf numFmtId="0" fontId="0" fillId="0" borderId="23" xfId="0" applyBorder="1" applyAlignment="1">
      <alignment horizontal="left" wrapText="1"/>
    </xf>
    <xf numFmtId="0" fontId="24" fillId="15" borderId="9" xfId="0" applyFont="1" applyFill="1" applyBorder="1" applyAlignment="1">
      <alignment horizontal="left" vertical="center" wrapText="1"/>
    </xf>
    <xf numFmtId="0" fontId="24" fillId="15" borderId="9" xfId="0" applyFont="1" applyFill="1" applyBorder="1" applyAlignment="1">
      <alignment horizontal="center" vertical="center" wrapText="1"/>
    </xf>
    <xf numFmtId="0" fontId="24" fillId="15" borderId="16" xfId="0" applyFont="1" applyFill="1" applyBorder="1" applyAlignment="1">
      <alignment horizontal="center" vertical="center" wrapText="1"/>
    </xf>
    <xf numFmtId="0" fontId="24" fillId="15" borderId="17" xfId="0" applyFont="1" applyFill="1" applyBorder="1" applyAlignment="1">
      <alignment horizontal="center" vertical="center" wrapText="1"/>
    </xf>
    <xf numFmtId="0" fontId="24" fillId="15" borderId="17" xfId="0" applyFont="1" applyFill="1" applyBorder="1" applyAlignment="1">
      <alignment vertical="center" wrapText="1"/>
    </xf>
    <xf numFmtId="0" fontId="24" fillId="15" borderId="18" xfId="0" applyFont="1" applyFill="1" applyBorder="1" applyAlignment="1">
      <alignment vertical="center" wrapText="1"/>
    </xf>
    <xf numFmtId="165" fontId="24" fillId="0" borderId="19" xfId="0" applyNumberFormat="1" applyFont="1" applyBorder="1" applyAlignment="1">
      <alignment horizontal="left" vertical="center" wrapText="1"/>
    </xf>
    <xf numFmtId="165" fontId="24" fillId="0" borderId="30" xfId="0" applyNumberFormat="1" applyFont="1" applyBorder="1" applyAlignment="1">
      <alignment horizontal="left" vertical="center" wrapText="1"/>
    </xf>
    <xf numFmtId="165" fontId="24" fillId="0" borderId="23" xfId="0" applyNumberFormat="1" applyFont="1" applyBorder="1" applyAlignment="1">
      <alignment horizontal="left" vertical="center" wrapText="1"/>
    </xf>
    <xf numFmtId="165" fontId="24" fillId="0" borderId="30" xfId="0" applyNumberFormat="1" applyFont="1" applyFill="1" applyBorder="1" applyAlignment="1">
      <alignment horizontal="left" vertical="center" wrapText="1"/>
    </xf>
    <xf numFmtId="168" fontId="24" fillId="0" borderId="23" xfId="5" applyNumberFormat="1" applyFont="1" applyFill="1" applyBorder="1" applyAlignment="1">
      <alignment horizontal="left" vertical="top" wrapText="1"/>
    </xf>
    <xf numFmtId="0" fontId="24" fillId="0" borderId="23" xfId="0" applyFont="1" applyFill="1" applyBorder="1" applyAlignment="1"/>
    <xf numFmtId="0" fontId="24" fillId="0" borderId="9" xfId="0" applyFont="1" applyFill="1" applyBorder="1" applyAlignment="1"/>
    <xf numFmtId="0" fontId="24" fillId="11" borderId="19" xfId="5" applyFont="1" applyFill="1" applyBorder="1" applyAlignment="1">
      <alignment horizontal="left" vertical="center" wrapText="1"/>
    </xf>
    <xf numFmtId="0" fontId="24" fillId="11" borderId="21" xfId="5" applyFont="1" applyFill="1" applyBorder="1" applyAlignment="1">
      <alignment horizontal="left" vertical="center" wrapText="1"/>
    </xf>
    <xf numFmtId="0" fontId="24" fillId="0" borderId="26" xfId="0" applyFont="1" applyBorder="1" applyAlignment="1">
      <alignment horizontal="left" vertical="center" wrapText="1"/>
    </xf>
    <xf numFmtId="0" fontId="24" fillId="11" borderId="21" xfId="5" applyFont="1" applyFill="1" applyBorder="1" applyAlignment="1">
      <alignment horizontal="center" vertical="center" wrapText="1"/>
    </xf>
    <xf numFmtId="0" fontId="24" fillId="0" borderId="26" xfId="0" applyFont="1" applyBorder="1" applyAlignment="1">
      <alignment horizontal="center" vertical="center" wrapText="1"/>
    </xf>
    <xf numFmtId="0" fontId="24" fillId="11" borderId="20" xfId="5" applyFont="1" applyFill="1" applyBorder="1" applyAlignment="1">
      <alignment horizontal="left" vertical="center" wrapText="1"/>
    </xf>
    <xf numFmtId="0" fontId="24" fillId="0" borderId="21" xfId="0" applyFont="1" applyBorder="1" applyAlignment="1">
      <alignment horizontal="left" vertical="center" wrapText="1"/>
    </xf>
    <xf numFmtId="0" fontId="24" fillId="0" borderId="25" xfId="0" applyFont="1" applyBorder="1" applyAlignment="1">
      <alignment horizontal="left" vertical="center" wrapText="1"/>
    </xf>
    <xf numFmtId="0" fontId="29" fillId="0" borderId="20" xfId="8" applyFont="1" applyFill="1" applyBorder="1" applyAlignment="1">
      <alignment horizontal="left" vertical="top" wrapText="1"/>
    </xf>
    <xf numFmtId="0" fontId="29" fillId="0" borderId="21" xfId="8" applyFont="1" applyFill="1" applyBorder="1" applyAlignment="1">
      <alignment horizontal="left" vertical="top" wrapText="1"/>
    </xf>
    <xf numFmtId="165" fontId="24" fillId="0" borderId="17" xfId="6" applyNumberFormat="1" applyFont="1" applyFill="1" applyBorder="1" applyAlignment="1">
      <alignment horizontal="left" vertical="center" wrapText="1"/>
    </xf>
    <xf numFmtId="0" fontId="29" fillId="0" borderId="16" xfId="8" applyFont="1" applyFill="1" applyBorder="1" applyAlignment="1">
      <alignment wrapText="1"/>
    </xf>
    <xf numFmtId="0" fontId="29" fillId="0" borderId="18" xfId="8" applyFont="1" applyFill="1" applyBorder="1" applyAlignment="1">
      <alignment wrapText="1"/>
    </xf>
    <xf numFmtId="165" fontId="24" fillId="0" borderId="9" xfId="8" applyNumberFormat="1" applyFont="1" applyFill="1" applyBorder="1" applyAlignment="1">
      <alignment horizontal="left" vertical="center"/>
    </xf>
    <xf numFmtId="165" fontId="24" fillId="0" borderId="9" xfId="0" applyNumberFormat="1" applyFont="1" applyFill="1" applyBorder="1" applyAlignment="1">
      <alignment horizontal="left" vertical="center" wrapText="1"/>
    </xf>
    <xf numFmtId="0" fontId="29" fillId="0" borderId="9" xfId="8" applyFont="1" applyBorder="1" applyAlignment="1">
      <alignment horizontal="left" vertical="center" wrapText="1"/>
    </xf>
    <xf numFmtId="168" fontId="24" fillId="0" borderId="14" xfId="5" applyNumberFormat="1" applyFont="1" applyFill="1" applyBorder="1" applyAlignment="1">
      <alignment horizontal="left" vertical="top" wrapText="1"/>
    </xf>
    <xf numFmtId="0" fontId="24" fillId="0" borderId="14" xfId="0" applyFont="1" applyFill="1" applyBorder="1" applyAlignment="1"/>
    <xf numFmtId="0" fontId="29" fillId="0" borderId="16" xfId="8" applyFont="1" applyBorder="1" applyAlignment="1">
      <alignment wrapText="1"/>
    </xf>
    <xf numFmtId="0" fontId="29" fillId="0" borderId="18" xfId="8" applyFont="1" applyBorder="1" applyAlignment="1">
      <alignment wrapText="1"/>
    </xf>
    <xf numFmtId="165" fontId="24" fillId="0" borderId="16" xfId="6" applyNumberFormat="1" applyFont="1" applyFill="1" applyBorder="1" applyAlignment="1">
      <alignment vertical="center" wrapText="1"/>
    </xf>
    <xf numFmtId="165" fontId="24" fillId="0" borderId="17" xfId="6" applyNumberFormat="1" applyFont="1" applyFill="1" applyBorder="1" applyAlignment="1">
      <alignment vertical="center" wrapText="1"/>
    </xf>
    <xf numFmtId="165" fontId="24" fillId="0" borderId="18" xfId="6" applyNumberFormat="1" applyFont="1" applyFill="1" applyBorder="1" applyAlignment="1">
      <alignment vertical="center" wrapText="1"/>
    </xf>
    <xf numFmtId="168" fontId="24" fillId="0" borderId="48" xfId="5" applyNumberFormat="1" applyFont="1" applyFill="1" applyBorder="1" applyAlignment="1">
      <alignment horizontal="left" vertical="top" wrapText="1"/>
    </xf>
    <xf numFmtId="0" fontId="24" fillId="0" borderId="48" xfId="0" applyFont="1" applyFill="1" applyBorder="1" applyAlignment="1"/>
    <xf numFmtId="168" fontId="24" fillId="0" borderId="37" xfId="5" applyNumberFormat="1" applyFont="1" applyFill="1" applyBorder="1" applyAlignment="1">
      <alignment horizontal="left" vertical="top" wrapText="1"/>
    </xf>
    <xf numFmtId="168" fontId="24" fillId="0" borderId="32" xfId="5" applyNumberFormat="1" applyFont="1" applyFill="1" applyBorder="1" applyAlignment="1">
      <alignment horizontal="left" vertical="top" wrapText="1"/>
    </xf>
    <xf numFmtId="168" fontId="24" fillId="0" borderId="33" xfId="5" applyNumberFormat="1" applyFont="1" applyFill="1" applyBorder="1" applyAlignment="1">
      <alignment horizontal="left" vertical="top" wrapText="1"/>
    </xf>
    <xf numFmtId="0" fontId="24" fillId="0" borderId="33" xfId="0" applyFont="1" applyFill="1" applyBorder="1" applyAlignment="1"/>
    <xf numFmtId="168" fontId="24" fillId="0" borderId="25" xfId="5" applyNumberFormat="1" applyFont="1" applyFill="1" applyBorder="1" applyAlignment="1">
      <alignment horizontal="left" vertical="top" wrapText="1"/>
    </xf>
    <xf numFmtId="168" fontId="24" fillId="0" borderId="26" xfId="5" applyNumberFormat="1" applyFont="1" applyFill="1" applyBorder="1" applyAlignment="1">
      <alignment horizontal="left" vertical="top" wrapText="1"/>
    </xf>
    <xf numFmtId="0" fontId="29" fillId="0" borderId="9" xfId="8" applyFont="1" applyFill="1" applyBorder="1" applyAlignment="1">
      <alignment wrapText="1"/>
    </xf>
    <xf numFmtId="0" fontId="29" fillId="0" borderId="16" xfId="8" applyFont="1" applyFill="1" applyBorder="1" applyAlignment="1">
      <alignment horizontal="left"/>
    </xf>
    <xf numFmtId="0" fontId="29" fillId="0" borderId="17" xfId="8" applyFont="1" applyFill="1" applyBorder="1" applyAlignment="1">
      <alignment horizontal="left"/>
    </xf>
    <xf numFmtId="0" fontId="29" fillId="0" borderId="18" xfId="8" applyFont="1" applyFill="1" applyBorder="1" applyAlignment="1">
      <alignment horizontal="left"/>
    </xf>
    <xf numFmtId="0" fontId="24" fillId="0" borderId="9" xfId="0" applyFont="1" applyFill="1" applyBorder="1" applyAlignment="1">
      <alignment horizontal="left"/>
    </xf>
    <xf numFmtId="0" fontId="24" fillId="11" borderId="9" xfId="5" applyFont="1" applyFill="1" applyBorder="1" applyAlignment="1">
      <alignment horizontal="center" vertical="center" wrapText="1"/>
    </xf>
    <xf numFmtId="0" fontId="24" fillId="0" borderId="23" xfId="0" applyFont="1" applyBorder="1" applyAlignment="1">
      <alignment horizontal="center" vertical="center" wrapText="1"/>
    </xf>
    <xf numFmtId="0" fontId="1" fillId="0" borderId="17" xfId="0" applyFont="1" applyBorder="1" applyAlignment="1"/>
    <xf numFmtId="0" fontId="1" fillId="0" borderId="18" xfId="0" applyFont="1" applyBorder="1" applyAlignment="1"/>
    <xf numFmtId="165" fontId="1" fillId="0" borderId="19" xfId="0" applyNumberFormat="1" applyFont="1" applyFill="1" applyBorder="1" applyAlignment="1">
      <alignment horizontal="left" vertical="center" wrapText="1"/>
    </xf>
    <xf numFmtId="0" fontId="1" fillId="0" borderId="23" xfId="0" applyFont="1" applyFill="1" applyBorder="1" applyAlignment="1">
      <alignment horizontal="left" vertical="center" wrapText="1"/>
    </xf>
    <xf numFmtId="0" fontId="24" fillId="4" borderId="9" xfId="8" applyFont="1" applyFill="1" applyBorder="1" applyAlignment="1">
      <alignment wrapText="1"/>
    </xf>
    <xf numFmtId="0" fontId="24" fillId="0" borderId="9" xfId="8" applyFont="1" applyBorder="1" applyAlignment="1"/>
    <xf numFmtId="0" fontId="24" fillId="0" borderId="9" xfId="8" applyFont="1" applyBorder="1" applyAlignment="1">
      <alignment wrapText="1"/>
    </xf>
    <xf numFmtId="0" fontId="24" fillId="0" borderId="9" xfId="8" applyFont="1" applyFill="1" applyBorder="1" applyAlignment="1"/>
    <xf numFmtId="165" fontId="24" fillId="0" borderId="9" xfId="13" applyNumberFormat="1" applyFont="1" applyFill="1" applyBorder="1" applyAlignment="1">
      <alignment vertical="center" wrapText="1"/>
    </xf>
    <xf numFmtId="0" fontId="24" fillId="0" borderId="19" xfId="8" applyFont="1" applyBorder="1" applyAlignment="1">
      <alignment horizontal="left" vertical="center" wrapText="1"/>
    </xf>
    <xf numFmtId="0" fontId="24" fillId="0" borderId="23" xfId="8" applyFont="1" applyBorder="1" applyAlignment="1">
      <alignment horizontal="left" vertical="center" wrapText="1"/>
    </xf>
    <xf numFmtId="0" fontId="24" fillId="0" borderId="16" xfId="8" applyFont="1" applyBorder="1" applyAlignment="1">
      <alignment wrapText="1"/>
    </xf>
    <xf numFmtId="0" fontId="24" fillId="0" borderId="18" xfId="8" applyFont="1" applyBorder="1" applyAlignment="1">
      <alignment wrapText="1"/>
    </xf>
    <xf numFmtId="0" fontId="1" fillId="0" borderId="19" xfId="0" applyFont="1" applyFill="1" applyBorder="1" applyAlignment="1">
      <alignment horizontal="left" vertical="center" wrapText="1"/>
    </xf>
    <xf numFmtId="165" fontId="24" fillId="0" borderId="17" xfId="13" applyNumberFormat="1" applyFont="1" applyFill="1" applyBorder="1" applyAlignment="1">
      <alignment horizontal="left" vertical="center" wrapText="1"/>
    </xf>
    <xf numFmtId="0" fontId="24" fillId="11" borderId="9" xfId="0" applyFont="1" applyFill="1" applyBorder="1" applyAlignment="1">
      <alignment vertical="center" wrapText="1"/>
    </xf>
    <xf numFmtId="0" fontId="24" fillId="0" borderId="19" xfId="8" applyFont="1" applyFill="1" applyBorder="1" applyAlignment="1">
      <alignment horizontal="left" vertical="center"/>
    </xf>
    <xf numFmtId="0" fontId="24" fillId="0" borderId="30" xfId="8" applyFont="1" applyFill="1" applyBorder="1" applyAlignment="1">
      <alignment horizontal="left" vertical="center"/>
    </xf>
    <xf numFmtId="0" fontId="24" fillId="0" borderId="23" xfId="8" applyFont="1" applyFill="1" applyBorder="1" applyAlignment="1">
      <alignment horizontal="left" vertical="center"/>
    </xf>
    <xf numFmtId="0" fontId="56" fillId="0" borderId="19" xfId="8" applyFont="1" applyBorder="1" applyAlignment="1">
      <alignment horizontal="left" vertical="center"/>
    </xf>
    <xf numFmtId="0" fontId="56" fillId="0" borderId="30" xfId="8" applyFont="1" applyBorder="1" applyAlignment="1">
      <alignment horizontal="left" vertical="center"/>
    </xf>
    <xf numFmtId="0" fontId="56" fillId="0" borderId="23" xfId="8" applyFont="1" applyBorder="1" applyAlignment="1">
      <alignment horizontal="left" vertical="center"/>
    </xf>
    <xf numFmtId="0" fontId="24" fillId="0" borderId="19" xfId="8" applyFont="1" applyBorder="1" applyAlignment="1">
      <alignment vertical="center" wrapText="1"/>
    </xf>
    <xf numFmtId="0" fontId="24" fillId="0" borderId="16" xfId="8" applyFont="1" applyFill="1" applyBorder="1" applyAlignment="1">
      <alignment wrapText="1"/>
    </xf>
    <xf numFmtId="0" fontId="24" fillId="0" borderId="16" xfId="0" applyFont="1" applyFill="1" applyBorder="1" applyAlignment="1">
      <alignment vertical="center" wrapText="1"/>
    </xf>
    <xf numFmtId="0" fontId="24" fillId="0" borderId="17" xfId="0" applyFont="1" applyFill="1" applyBorder="1" applyAlignment="1">
      <alignment vertical="center" wrapText="1"/>
    </xf>
    <xf numFmtId="0" fontId="24" fillId="0" borderId="18" xfId="0" applyFont="1" applyFill="1" applyBorder="1" applyAlignment="1">
      <alignment vertical="center" wrapText="1"/>
    </xf>
    <xf numFmtId="0" fontId="24" fillId="4" borderId="16" xfId="0" applyFont="1" applyFill="1" applyBorder="1" applyAlignment="1">
      <alignment vertical="center" wrapText="1"/>
    </xf>
    <xf numFmtId="0" fontId="24" fillId="4" borderId="17" xfId="0" applyFont="1" applyFill="1" applyBorder="1" applyAlignment="1">
      <alignment vertical="center" wrapText="1"/>
    </xf>
    <xf numFmtId="0" fontId="24" fillId="4" borderId="18" xfId="0" applyFont="1" applyFill="1" applyBorder="1" applyAlignment="1">
      <alignment vertical="center" wrapText="1"/>
    </xf>
    <xf numFmtId="0" fontId="24" fillId="4" borderId="16" xfId="8" applyFont="1" applyFill="1" applyBorder="1" applyAlignment="1">
      <alignment wrapText="1"/>
    </xf>
    <xf numFmtId="0" fontId="24" fillId="4" borderId="18" xfId="8" applyFont="1" applyFill="1" applyBorder="1" applyAlignment="1">
      <alignment wrapText="1"/>
    </xf>
    <xf numFmtId="0" fontId="24" fillId="4" borderId="16" xfId="8" applyFont="1" applyFill="1" applyBorder="1" applyAlignment="1"/>
    <xf numFmtId="0" fontId="24" fillId="4" borderId="18" xfId="8" applyFont="1" applyFill="1" applyBorder="1" applyAlignment="1"/>
    <xf numFmtId="0" fontId="1" fillId="0" borderId="9" xfId="0" applyFont="1" applyFill="1" applyBorder="1" applyAlignment="1">
      <alignment horizontal="left" vertical="center" wrapText="1"/>
    </xf>
    <xf numFmtId="0" fontId="0" fillId="0" borderId="9" xfId="0" applyBorder="1" applyAlignment="1">
      <alignment horizontal="left" vertical="center" wrapText="1"/>
    </xf>
    <xf numFmtId="165" fontId="24" fillId="0" borderId="22" xfId="13" applyNumberFormat="1" applyFont="1" applyFill="1" applyBorder="1" applyAlignment="1">
      <alignment vertical="center" wrapText="1"/>
    </xf>
    <xf numFmtId="165" fontId="24" fillId="0" borderId="0" xfId="13" applyNumberFormat="1" applyFont="1" applyFill="1" applyBorder="1" applyAlignment="1">
      <alignment vertical="center" wrapText="1"/>
    </xf>
    <xf numFmtId="0" fontId="24" fillId="0" borderId="19" xfId="0" applyFont="1" applyFill="1" applyBorder="1" applyAlignment="1">
      <alignment horizontal="center" vertical="center" wrapText="1"/>
    </xf>
    <xf numFmtId="0" fontId="24" fillId="0" borderId="23" xfId="0" applyFont="1" applyFill="1" applyBorder="1" applyAlignment="1">
      <alignment horizontal="center" vertical="center" wrapText="1"/>
    </xf>
    <xf numFmtId="0" fontId="24" fillId="0" borderId="19" xfId="8" applyFont="1" applyFill="1" applyBorder="1" applyAlignment="1">
      <alignment horizontal="left" vertical="center" wrapText="1"/>
    </xf>
    <xf numFmtId="0" fontId="24" fillId="0" borderId="30" xfId="8" applyFont="1" applyFill="1" applyBorder="1" applyAlignment="1">
      <alignment horizontal="left" vertical="center" wrapText="1"/>
    </xf>
    <xf numFmtId="0" fontId="24" fillId="0" borderId="23" xfId="8" applyFont="1" applyFill="1" applyBorder="1" applyAlignment="1">
      <alignment horizontal="left" vertical="center" wrapText="1"/>
    </xf>
    <xf numFmtId="0" fontId="24" fillId="0" borderId="16" xfId="8" applyFont="1" applyFill="1" applyBorder="1" applyAlignment="1">
      <alignment horizontal="center" wrapText="1"/>
    </xf>
    <xf numFmtId="0" fontId="24" fillId="0" borderId="18" xfId="8" applyFont="1" applyFill="1" applyBorder="1" applyAlignment="1">
      <alignment horizontal="center" wrapText="1"/>
    </xf>
    <xf numFmtId="165" fontId="24" fillId="0" borderId="16" xfId="13" applyNumberFormat="1" applyFont="1" applyFill="1" applyBorder="1" applyAlignment="1">
      <alignment vertical="center" wrapText="1"/>
    </xf>
    <xf numFmtId="165" fontId="24" fillId="0" borderId="17" xfId="13" applyNumberFormat="1" applyFont="1" applyFill="1" applyBorder="1" applyAlignment="1">
      <alignment vertical="center" wrapText="1"/>
    </xf>
    <xf numFmtId="165" fontId="24" fillId="0" borderId="18" xfId="13" applyNumberFormat="1" applyFont="1" applyFill="1" applyBorder="1" applyAlignment="1">
      <alignment vertical="center" wrapText="1"/>
    </xf>
    <xf numFmtId="165" fontId="0" fillId="0" borderId="9" xfId="0" applyNumberFormat="1" applyFont="1" applyFill="1" applyBorder="1" applyAlignment="1">
      <alignment horizontal="left" vertical="center" wrapText="1"/>
    </xf>
    <xf numFmtId="0" fontId="0" fillId="0" borderId="9" xfId="0" applyFont="1" applyFill="1" applyBorder="1" applyAlignment="1">
      <alignment horizontal="left" vertical="center" wrapText="1"/>
    </xf>
    <xf numFmtId="0" fontId="24" fillId="11" borderId="27" xfId="0" applyFont="1" applyFill="1" applyBorder="1" applyAlignment="1">
      <alignment horizontal="center" vertical="center" wrapText="1"/>
    </xf>
    <xf numFmtId="0" fontId="24" fillId="11" borderId="21" xfId="0" applyFont="1" applyFill="1" applyBorder="1" applyAlignment="1">
      <alignment horizontal="center" vertical="center" wrapText="1"/>
    </xf>
    <xf numFmtId="165" fontId="24" fillId="0" borderId="25" xfId="6" applyNumberFormat="1" applyFont="1" applyFill="1" applyBorder="1" applyAlignment="1">
      <alignment vertical="center" wrapText="1"/>
    </xf>
    <xf numFmtId="165" fontId="24" fillId="0" borderId="28" xfId="6" applyNumberFormat="1" applyFont="1" applyFill="1" applyBorder="1" applyAlignment="1">
      <alignment vertical="center" wrapText="1"/>
    </xf>
    <xf numFmtId="0" fontId="4" fillId="10" borderId="16" xfId="0" applyFont="1" applyFill="1" applyBorder="1" applyAlignment="1">
      <alignment horizontal="left"/>
    </xf>
    <xf numFmtId="0" fontId="4" fillId="10" borderId="17" xfId="0" applyFont="1" applyFill="1" applyBorder="1" applyAlignment="1">
      <alignment horizontal="left"/>
    </xf>
    <xf numFmtId="0" fontId="4" fillId="0" borderId="17" xfId="0" applyFont="1" applyBorder="1" applyAlignment="1"/>
    <xf numFmtId="0" fontId="4" fillId="0" borderId="18" xfId="0" applyFont="1" applyBorder="1" applyAlignment="1"/>
    <xf numFmtId="165" fontId="24" fillId="0" borderId="9" xfId="13" applyNumberFormat="1" applyFont="1" applyFill="1" applyBorder="1" applyAlignment="1">
      <alignment horizontal="center" vertical="center" wrapText="1"/>
    </xf>
    <xf numFmtId="165" fontId="1" fillId="0" borderId="9" xfId="13" applyNumberFormat="1" applyFont="1" applyFill="1" applyBorder="1" applyAlignment="1">
      <alignment horizontal="left" vertical="center" wrapText="1"/>
    </xf>
    <xf numFmtId="165" fontId="24" fillId="0" borderId="19" xfId="13" applyNumberFormat="1" applyFont="1" applyFill="1" applyBorder="1" applyAlignment="1">
      <alignment horizontal="left" vertical="center" wrapText="1"/>
    </xf>
    <xf numFmtId="165" fontId="24" fillId="0" borderId="30" xfId="13" applyNumberFormat="1" applyFont="1" applyFill="1" applyBorder="1" applyAlignment="1">
      <alignment horizontal="left" vertical="center" wrapText="1"/>
    </xf>
    <xf numFmtId="9" fontId="24" fillId="0" borderId="19" xfId="3" applyFont="1" applyFill="1" applyBorder="1" applyAlignment="1">
      <alignment horizontal="left" vertical="center" wrapText="1"/>
    </xf>
    <xf numFmtId="9" fontId="24" fillId="0" borderId="30" xfId="3" applyFont="1" applyFill="1" applyBorder="1" applyAlignment="1">
      <alignment horizontal="left" vertical="center" wrapText="1"/>
    </xf>
    <xf numFmtId="9" fontId="24" fillId="0" borderId="23" xfId="3" applyFont="1" applyFill="1" applyBorder="1" applyAlignment="1">
      <alignment horizontal="left" vertical="center" wrapText="1"/>
    </xf>
    <xf numFmtId="9" fontId="24" fillId="0" borderId="19" xfId="3" applyFont="1" applyFill="1" applyBorder="1" applyAlignment="1">
      <alignment horizontal="center" vertical="center" wrapText="1"/>
    </xf>
    <xf numFmtId="9" fontId="24" fillId="0" borderId="30" xfId="3" applyFont="1" applyFill="1" applyBorder="1" applyAlignment="1">
      <alignment horizontal="center" vertical="center" wrapText="1"/>
    </xf>
    <xf numFmtId="9" fontId="24" fillId="0" borderId="23" xfId="3" applyFont="1" applyFill="1" applyBorder="1" applyAlignment="1">
      <alignment horizontal="center" vertical="center" wrapText="1"/>
    </xf>
    <xf numFmtId="165" fontId="44" fillId="0" borderId="9" xfId="13" applyNumberFormat="1" applyFont="1" applyFill="1" applyBorder="1" applyAlignment="1">
      <alignment horizontal="left" vertical="center" wrapText="1"/>
    </xf>
    <xf numFmtId="165" fontId="24" fillId="0" borderId="17" xfId="13" applyNumberFormat="1" applyFont="1" applyFill="1" applyBorder="1" applyAlignment="1">
      <alignment horizontal="center" vertical="center" wrapText="1"/>
    </xf>
    <xf numFmtId="165" fontId="24" fillId="0" borderId="20" xfId="13" applyNumberFormat="1" applyFont="1" applyFill="1" applyBorder="1" applyAlignment="1">
      <alignment horizontal="left" vertical="center" wrapText="1"/>
    </xf>
    <xf numFmtId="165" fontId="24" fillId="0" borderId="21" xfId="13" applyNumberFormat="1" applyFont="1" applyFill="1" applyBorder="1" applyAlignment="1">
      <alignment horizontal="left" vertical="center" wrapText="1"/>
    </xf>
    <xf numFmtId="165" fontId="24" fillId="0" borderId="20" xfId="13" applyNumberFormat="1" applyFont="1" applyFill="1" applyBorder="1" applyAlignment="1">
      <alignment horizontal="center" vertical="center" wrapText="1"/>
    </xf>
    <xf numFmtId="165" fontId="24" fillId="0" borderId="27" xfId="13" applyNumberFormat="1" applyFont="1" applyFill="1" applyBorder="1" applyAlignment="1">
      <alignment horizontal="center" vertical="center" wrapText="1"/>
    </xf>
    <xf numFmtId="165" fontId="24" fillId="0" borderId="21" xfId="13" applyNumberFormat="1" applyFont="1" applyFill="1" applyBorder="1" applyAlignment="1">
      <alignment horizontal="center" vertical="center" wrapText="1"/>
    </xf>
    <xf numFmtId="165" fontId="24" fillId="0" borderId="25" xfId="13" applyNumberFormat="1" applyFont="1" applyFill="1" applyBorder="1" applyAlignment="1">
      <alignment horizontal="center" vertical="center" wrapText="1"/>
    </xf>
    <xf numFmtId="165" fontId="24" fillId="0" borderId="28" xfId="13" applyNumberFormat="1" applyFont="1" applyFill="1" applyBorder="1" applyAlignment="1">
      <alignment horizontal="center" vertical="center" wrapText="1"/>
    </xf>
    <xf numFmtId="165" fontId="24" fillId="0" borderId="26" xfId="13" applyNumberFormat="1" applyFont="1" applyFill="1" applyBorder="1" applyAlignment="1">
      <alignment horizontal="center" vertical="center" wrapText="1"/>
    </xf>
    <xf numFmtId="165" fontId="24" fillId="0" borderId="19" xfId="8" applyNumberFormat="1" applyFont="1" applyFill="1" applyBorder="1" applyAlignment="1">
      <alignment horizontal="left" vertical="center"/>
    </xf>
    <xf numFmtId="0" fontId="24" fillId="0" borderId="9" xfId="8" applyFont="1" applyFill="1" applyBorder="1" applyAlignment="1">
      <alignment horizontal="left" vertical="center"/>
    </xf>
    <xf numFmtId="0" fontId="0" fillId="0" borderId="19" xfId="8" applyFont="1" applyBorder="1" applyAlignment="1">
      <alignment horizontal="left" vertical="center" wrapText="1"/>
    </xf>
    <xf numFmtId="0" fontId="0" fillId="0" borderId="30" xfId="8" applyFont="1" applyBorder="1" applyAlignment="1">
      <alignment horizontal="left" vertical="center" wrapText="1"/>
    </xf>
    <xf numFmtId="0" fontId="0" fillId="0" borderId="23" xfId="8" applyFont="1" applyBorder="1" applyAlignment="1">
      <alignment horizontal="left" vertical="center" wrapText="1"/>
    </xf>
    <xf numFmtId="0" fontId="24" fillId="0" borderId="20" xfId="8" applyFont="1" applyFill="1" applyBorder="1" applyAlignment="1">
      <alignment wrapText="1"/>
    </xf>
    <xf numFmtId="0" fontId="24" fillId="0" borderId="27" xfId="8" applyFont="1" applyFill="1" applyBorder="1" applyAlignment="1">
      <alignment wrapText="1"/>
    </xf>
    <xf numFmtId="0" fontId="24" fillId="0" borderId="21" xfId="8" applyFont="1" applyFill="1" applyBorder="1" applyAlignment="1">
      <alignment wrapText="1"/>
    </xf>
    <xf numFmtId="0" fontId="24" fillId="0" borderId="22" xfId="0" applyFont="1" applyBorder="1" applyAlignment="1">
      <alignment wrapText="1"/>
    </xf>
    <xf numFmtId="0" fontId="24" fillId="0" borderId="0" xfId="0" applyFont="1" applyAlignment="1">
      <alignment wrapText="1"/>
    </xf>
    <xf numFmtId="0" fontId="24" fillId="0" borderId="24" xfId="0" applyFont="1" applyBorder="1" applyAlignment="1">
      <alignment wrapText="1"/>
    </xf>
    <xf numFmtId="0" fontId="24" fillId="0" borderId="25" xfId="0" applyFont="1" applyBorder="1" applyAlignment="1">
      <alignment wrapText="1"/>
    </xf>
    <xf numFmtId="0" fontId="24" fillId="0" borderId="28" xfId="0" applyFont="1" applyBorder="1" applyAlignment="1">
      <alignment wrapText="1"/>
    </xf>
    <xf numFmtId="0" fontId="24" fillId="0" borderId="26" xfId="0" applyFont="1" applyBorder="1" applyAlignment="1">
      <alignment wrapText="1"/>
    </xf>
    <xf numFmtId="0" fontId="72" fillId="0" borderId="9" xfId="8" applyFont="1" applyFill="1" applyBorder="1" applyAlignment="1">
      <alignment wrapText="1"/>
    </xf>
    <xf numFmtId="0" fontId="24" fillId="0" borderId="30" xfId="8" applyFont="1" applyBorder="1" applyAlignment="1">
      <alignment horizontal="left" vertical="center" wrapText="1"/>
    </xf>
    <xf numFmtId="165" fontId="72" fillId="0" borderId="23" xfId="13" applyNumberFormat="1" applyFont="1" applyFill="1" applyBorder="1" applyAlignment="1">
      <alignment horizontal="left" vertical="center" wrapText="1"/>
    </xf>
    <xf numFmtId="165" fontId="24" fillId="0" borderId="25" xfId="13" applyNumberFormat="1" applyFont="1" applyFill="1" applyBorder="1" applyAlignment="1">
      <alignment horizontal="left" vertical="center" wrapText="1"/>
    </xf>
    <xf numFmtId="165" fontId="72" fillId="0" borderId="9" xfId="13" applyNumberFormat="1" applyFont="1" applyFill="1" applyBorder="1" applyAlignment="1">
      <alignment vertical="center" wrapText="1"/>
    </xf>
    <xf numFmtId="0" fontId="52" fillId="4" borderId="19" xfId="8" applyFont="1" applyFill="1" applyBorder="1" applyAlignment="1">
      <alignment horizontal="left" vertical="center"/>
    </xf>
    <xf numFmtId="0" fontId="56" fillId="0" borderId="19" xfId="8" applyFont="1" applyFill="1" applyBorder="1" applyAlignment="1">
      <alignment horizontal="left" vertical="center"/>
    </xf>
    <xf numFmtId="0" fontId="52" fillId="0" borderId="19" xfId="8" applyFont="1" applyBorder="1" applyAlignment="1">
      <alignment horizontal="left" vertical="center"/>
    </xf>
    <xf numFmtId="0" fontId="52" fillId="0" borderId="30" xfId="8" applyFont="1" applyBorder="1" applyAlignment="1">
      <alignment horizontal="left" vertical="center"/>
    </xf>
    <xf numFmtId="0" fontId="52" fillId="0" borderId="23" xfId="8" applyFont="1" applyBorder="1" applyAlignment="1">
      <alignment horizontal="left" vertical="center"/>
    </xf>
    <xf numFmtId="0" fontId="24" fillId="0" borderId="19" xfId="8" applyFont="1" applyBorder="1" applyAlignment="1">
      <alignment wrapText="1"/>
    </xf>
    <xf numFmtId="0" fontId="24" fillId="0" borderId="30" xfId="0" applyFont="1" applyBorder="1" applyAlignment="1">
      <alignment wrapText="1"/>
    </xf>
    <xf numFmtId="0" fontId="24" fillId="0" borderId="19" xfId="8" applyFont="1" applyBorder="1" applyAlignment="1"/>
    <xf numFmtId="0" fontId="24" fillId="0" borderId="30" xfId="0" applyFont="1" applyBorder="1" applyAlignment="1"/>
    <xf numFmtId="0" fontId="24" fillId="0" borderId="23" xfId="0" applyFont="1" applyBorder="1" applyAlignment="1"/>
    <xf numFmtId="0" fontId="24" fillId="0" borderId="0" xfId="8" applyFont="1" applyBorder="1" applyAlignment="1">
      <alignment horizontal="left" vertical="center" wrapText="1"/>
    </xf>
    <xf numFmtId="0" fontId="52" fillId="0" borderId="22" xfId="8" applyFont="1" applyBorder="1" applyAlignment="1">
      <alignment horizontal="left" vertical="center"/>
    </xf>
    <xf numFmtId="0" fontId="29" fillId="4" borderId="19" xfId="8" applyFont="1" applyFill="1" applyBorder="1" applyAlignment="1">
      <alignment horizontal="left" vertical="center" wrapText="1"/>
    </xf>
    <xf numFmtId="0" fontId="52" fillId="0" borderId="22" xfId="8" applyFont="1" applyFill="1" applyBorder="1" applyAlignment="1">
      <alignment horizontal="left" vertical="center"/>
    </xf>
    <xf numFmtId="0" fontId="52" fillId="0" borderId="23" xfId="8" applyFont="1" applyFill="1" applyBorder="1" applyAlignment="1">
      <alignment horizontal="left" vertical="center"/>
    </xf>
    <xf numFmtId="0" fontId="24" fillId="0" borderId="19" xfId="8" applyFont="1" applyFill="1" applyBorder="1" applyAlignment="1">
      <alignment vertical="center" wrapText="1"/>
    </xf>
    <xf numFmtId="0" fontId="56" fillId="4" borderId="19" xfId="8" applyFont="1" applyFill="1" applyBorder="1" applyAlignment="1">
      <alignment horizontal="left" vertical="center"/>
    </xf>
    <xf numFmtId="0" fontId="56" fillId="4" borderId="30" xfId="8" applyFont="1" applyFill="1" applyBorder="1" applyAlignment="1">
      <alignment horizontal="left" vertical="center"/>
    </xf>
    <xf numFmtId="0" fontId="56" fillId="4" borderId="23" xfId="8" applyFont="1" applyFill="1" applyBorder="1" applyAlignment="1">
      <alignment horizontal="left" vertical="center"/>
    </xf>
    <xf numFmtId="0" fontId="24" fillId="0" borderId="19" xfId="8" applyFont="1" applyBorder="1" applyAlignment="1">
      <alignment horizontal="left" vertical="center"/>
    </xf>
    <xf numFmtId="0" fontId="24" fillId="0" borderId="30" xfId="8" applyFont="1" applyBorder="1" applyAlignment="1">
      <alignment horizontal="left" vertical="center"/>
    </xf>
    <xf numFmtId="0" fontId="24" fillId="0" borderId="0" xfId="8" applyFont="1" applyBorder="1" applyAlignment="1">
      <alignment horizontal="center" vertical="center" wrapText="1"/>
    </xf>
    <xf numFmtId="0" fontId="24" fillId="4" borderId="9" xfId="0" applyFont="1" applyFill="1" applyBorder="1" applyAlignment="1">
      <alignment horizontal="center" vertical="center" wrapText="1"/>
    </xf>
    <xf numFmtId="0" fontId="24" fillId="0" borderId="71" xfId="8" applyFont="1" applyBorder="1" applyAlignment="1">
      <alignment horizontal="center" vertical="center" wrapText="1"/>
    </xf>
    <xf numFmtId="0" fontId="24" fillId="0" borderId="42" xfId="8" applyFont="1" applyBorder="1" applyAlignment="1">
      <alignment horizontal="center" vertical="center" wrapText="1"/>
    </xf>
    <xf numFmtId="2" fontId="24" fillId="0" borderId="9" xfId="13" applyNumberFormat="1" applyFont="1" applyFill="1" applyBorder="1" applyAlignment="1">
      <alignment horizontal="left" vertical="center" wrapText="1"/>
    </xf>
    <xf numFmtId="0" fontId="24" fillId="0" borderId="9" xfId="0" applyFont="1" applyFill="1" applyBorder="1" applyAlignment="1">
      <alignment horizontal="center" vertical="center" wrapText="1"/>
    </xf>
    <xf numFmtId="165" fontId="1" fillId="0" borderId="19" xfId="13" applyNumberFormat="1" applyFont="1" applyFill="1" applyBorder="1" applyAlignment="1">
      <alignment horizontal="left" vertical="center" wrapText="1"/>
    </xf>
    <xf numFmtId="165" fontId="1" fillId="0" borderId="30" xfId="13" applyNumberFormat="1" applyFont="1" applyFill="1" applyBorder="1" applyAlignment="1">
      <alignment horizontal="left" vertical="center" wrapText="1"/>
    </xf>
    <xf numFmtId="165" fontId="1" fillId="0" borderId="23" xfId="13" applyNumberFormat="1" applyFont="1" applyFill="1" applyBorder="1" applyAlignment="1">
      <alignment horizontal="left" vertical="center" wrapText="1"/>
    </xf>
    <xf numFmtId="165" fontId="0" fillId="0" borderId="19" xfId="13" applyNumberFormat="1" applyFont="1" applyFill="1" applyBorder="1" applyAlignment="1">
      <alignment horizontal="left" vertical="center" wrapText="1"/>
    </xf>
    <xf numFmtId="165" fontId="0" fillId="0" borderId="30" xfId="13" applyNumberFormat="1" applyFont="1" applyFill="1" applyBorder="1" applyAlignment="1">
      <alignment horizontal="left" vertical="center" wrapText="1"/>
    </xf>
    <xf numFmtId="165" fontId="0" fillId="0" borderId="23" xfId="13" applyNumberFormat="1" applyFont="1" applyFill="1" applyBorder="1" applyAlignment="1">
      <alignment horizontal="left" vertical="center" wrapText="1"/>
    </xf>
    <xf numFmtId="0" fontId="24" fillId="10" borderId="9" xfId="0" applyFont="1" applyFill="1" applyBorder="1" applyAlignment="1">
      <alignment horizontal="left"/>
    </xf>
    <xf numFmtId="0" fontId="24" fillId="0" borderId="27" xfId="0" applyFont="1" applyBorder="1" applyAlignment="1">
      <alignment horizontal="center" vertical="center" wrapText="1"/>
    </xf>
    <xf numFmtId="0" fontId="24" fillId="0" borderId="21" xfId="0" applyFont="1" applyBorder="1" applyAlignment="1">
      <alignment horizontal="center" vertical="center" wrapText="1"/>
    </xf>
    <xf numFmtId="0" fontId="24" fillId="0" borderId="25" xfId="0" applyFont="1" applyBorder="1" applyAlignment="1">
      <alignment horizontal="center" vertical="center" wrapText="1"/>
    </xf>
    <xf numFmtId="0" fontId="24" fillId="0" borderId="28" xfId="0" applyFont="1" applyBorder="1" applyAlignment="1">
      <alignment horizontal="center" vertical="center" wrapText="1"/>
    </xf>
    <xf numFmtId="168" fontId="24" fillId="0" borderId="31" xfId="5" applyNumberFormat="1" applyFont="1" applyFill="1" applyBorder="1" applyAlignment="1">
      <alignment horizontal="left" vertical="center"/>
    </xf>
    <xf numFmtId="168" fontId="24" fillId="0" borderId="33" xfId="5" applyNumberFormat="1" applyFont="1" applyFill="1" applyBorder="1" applyAlignment="1">
      <alignment horizontal="left" vertical="center"/>
    </xf>
    <xf numFmtId="165" fontId="24" fillId="0" borderId="16" xfId="0" applyNumberFormat="1" applyFont="1" applyFill="1" applyBorder="1" applyAlignment="1">
      <alignment horizontal="left" vertical="center" wrapText="1"/>
    </xf>
    <xf numFmtId="168" fontId="24" fillId="0" borderId="19" xfId="5" applyNumberFormat="1" applyFont="1" applyBorder="1" applyAlignment="1">
      <alignment horizontal="center" vertical="center"/>
    </xf>
    <xf numFmtId="168" fontId="24" fillId="0" borderId="31" xfId="5" applyNumberFormat="1" applyFont="1" applyBorder="1" applyAlignment="1">
      <alignment horizontal="left" vertical="center"/>
    </xf>
    <xf numFmtId="168" fontId="24" fillId="0" borderId="33" xfId="5" applyNumberFormat="1" applyFont="1" applyBorder="1" applyAlignment="1">
      <alignment horizontal="left" vertical="center"/>
    </xf>
    <xf numFmtId="168" fontId="24" fillId="0" borderId="19" xfId="5" applyNumberFormat="1" applyFont="1" applyFill="1" applyBorder="1" applyAlignment="1">
      <alignment horizontal="left" vertical="center"/>
    </xf>
    <xf numFmtId="168" fontId="24" fillId="0" borderId="30" xfId="5" applyNumberFormat="1" applyFont="1" applyFill="1" applyBorder="1" applyAlignment="1">
      <alignment horizontal="left" vertical="center"/>
    </xf>
    <xf numFmtId="0" fontId="24" fillId="0" borderId="0" xfId="0" applyFont="1" applyAlignment="1">
      <alignment horizontal="left" vertical="top" wrapText="1"/>
    </xf>
    <xf numFmtId="0" fontId="0" fillId="0" borderId="0" xfId="0" applyAlignment="1">
      <alignment vertical="center"/>
    </xf>
    <xf numFmtId="0" fontId="113" fillId="0" borderId="9" xfId="0" applyFont="1" applyBorder="1" applyAlignment="1">
      <alignment horizontal="left" vertical="center" wrapText="1"/>
    </xf>
    <xf numFmtId="0" fontId="29" fillId="4" borderId="16" xfId="8" applyFont="1" applyFill="1" applyBorder="1" applyAlignment="1">
      <alignment horizontal="left"/>
    </xf>
    <xf numFmtId="0" fontId="29" fillId="4" borderId="17" xfId="8" applyFont="1" applyFill="1" applyBorder="1" applyAlignment="1">
      <alignment horizontal="left"/>
    </xf>
    <xf numFmtId="0" fontId="29" fillId="4" borderId="18" xfId="8" applyFont="1" applyFill="1" applyBorder="1" applyAlignment="1">
      <alignment horizontal="left"/>
    </xf>
    <xf numFmtId="165" fontId="1" fillId="0" borderId="33" xfId="13" applyNumberFormat="1" applyFont="1" applyFill="1" applyBorder="1" applyAlignment="1">
      <alignment horizontal="left" vertical="center" wrapText="1"/>
    </xf>
    <xf numFmtId="165" fontId="1" fillId="0" borderId="31" xfId="13" applyNumberFormat="1" applyFont="1" applyFill="1" applyBorder="1" applyAlignment="1">
      <alignment horizontal="left" vertical="center" wrapText="1"/>
    </xf>
    <xf numFmtId="0" fontId="24" fillId="0" borderId="9" xfId="6" applyFont="1" applyFill="1" applyBorder="1" applyAlignment="1">
      <alignment vertical="center"/>
    </xf>
    <xf numFmtId="0" fontId="24" fillId="11" borderId="25" xfId="0" applyFont="1" applyFill="1" applyBorder="1" applyAlignment="1">
      <alignment horizontal="center" vertical="center" wrapText="1"/>
    </xf>
    <xf numFmtId="0" fontId="24" fillId="11" borderId="28" xfId="0" applyFont="1" applyFill="1" applyBorder="1" applyAlignment="1">
      <alignment horizontal="center" vertical="center" wrapText="1"/>
    </xf>
    <xf numFmtId="1" fontId="24" fillId="0" borderId="19" xfId="13" applyNumberFormat="1" applyFont="1" applyFill="1" applyBorder="1" applyAlignment="1">
      <alignment horizontal="left" vertical="center" wrapText="1"/>
    </xf>
    <xf numFmtId="1" fontId="24" fillId="0" borderId="23" xfId="13" applyNumberFormat="1" applyFont="1" applyFill="1" applyBorder="1" applyAlignment="1">
      <alignment horizontal="left" vertical="center" wrapText="1"/>
    </xf>
    <xf numFmtId="0" fontId="24" fillId="0" borderId="9" xfId="8" applyFont="1" applyBorder="1" applyAlignment="1">
      <alignment horizontal="left" vertical="center" wrapText="1"/>
    </xf>
    <xf numFmtId="165" fontId="24" fillId="0" borderId="30" xfId="6" applyNumberFormat="1" applyFont="1" applyFill="1" applyBorder="1" applyAlignment="1">
      <alignment horizontal="left" vertical="center" wrapText="1"/>
    </xf>
    <xf numFmtId="165" fontId="24" fillId="0" borderId="23" xfId="6" applyNumberFormat="1" applyFont="1" applyFill="1" applyBorder="1" applyAlignment="1">
      <alignment horizontal="left" vertical="center" wrapText="1"/>
    </xf>
    <xf numFmtId="0" fontId="24" fillId="0" borderId="16" xfId="0" applyFont="1" applyFill="1" applyBorder="1" applyAlignment="1"/>
    <xf numFmtId="165" fontId="24" fillId="0" borderId="9" xfId="6" applyNumberFormat="1" applyFont="1" applyFill="1" applyBorder="1" applyAlignment="1">
      <alignment vertical="center" wrapText="1"/>
    </xf>
    <xf numFmtId="0" fontId="29" fillId="0" borderId="19" xfId="8" applyFont="1" applyFill="1" applyBorder="1" applyAlignment="1">
      <alignment horizontal="left" vertical="center"/>
    </xf>
    <xf numFmtId="0" fontId="29" fillId="0" borderId="23" xfId="8" applyFont="1" applyFill="1" applyBorder="1" applyAlignment="1">
      <alignment horizontal="left" vertical="center"/>
    </xf>
    <xf numFmtId="0" fontId="74" fillId="4" borderId="19" xfId="8" applyFont="1" applyFill="1" applyBorder="1" applyAlignment="1">
      <alignment horizontal="left" vertical="center"/>
    </xf>
    <xf numFmtId="0" fontId="74" fillId="4" borderId="23" xfId="8" applyFont="1" applyFill="1" applyBorder="1" applyAlignment="1">
      <alignment horizontal="left" vertical="center"/>
    </xf>
    <xf numFmtId="0" fontId="24" fillId="0" borderId="9" xfId="0" applyFont="1" applyBorder="1" applyAlignment="1">
      <alignment horizontal="center" vertical="center" wrapText="1"/>
    </xf>
    <xf numFmtId="0" fontId="24" fillId="11" borderId="18" xfId="0" applyFont="1" applyFill="1" applyBorder="1" applyAlignment="1">
      <alignment horizontal="left" vertical="center" wrapText="1"/>
    </xf>
    <xf numFmtId="0" fontId="24" fillId="11" borderId="9" xfId="0" applyFont="1" applyFill="1" applyBorder="1" applyAlignment="1">
      <alignment horizontal="left" vertical="center" wrapText="1"/>
    </xf>
    <xf numFmtId="3" fontId="24" fillId="0" borderId="9" xfId="0" applyNumberFormat="1" applyFont="1" applyBorder="1" applyAlignment="1">
      <alignment horizontal="left" vertical="center" wrapText="1"/>
    </xf>
    <xf numFmtId="3" fontId="24" fillId="4" borderId="9" xfId="0" applyNumberFormat="1" applyFont="1" applyFill="1" applyBorder="1" applyAlignment="1">
      <alignment horizontal="left" vertical="center" wrapText="1"/>
    </xf>
    <xf numFmtId="165" fontId="24" fillId="0" borderId="9" xfId="6" applyNumberFormat="1" applyFont="1" applyBorder="1" applyAlignment="1">
      <alignment horizontal="left" vertical="center" wrapText="1"/>
    </xf>
    <xf numFmtId="0" fontId="42" fillId="0" borderId="30" xfId="8" applyFont="1" applyFill="1" applyBorder="1" applyAlignment="1">
      <alignment horizontal="left" vertical="center" wrapText="1"/>
    </xf>
    <xf numFmtId="168" fontId="24" fillId="0" borderId="9" xfId="5" applyNumberFormat="1" applyFont="1" applyFill="1" applyBorder="1" applyAlignment="1">
      <alignment vertical="center" wrapText="1"/>
    </xf>
    <xf numFmtId="168" fontId="24" fillId="0" borderId="9" xfId="5" applyNumberFormat="1" applyFont="1" applyBorder="1" applyAlignment="1">
      <alignment vertical="center" wrapText="1"/>
    </xf>
    <xf numFmtId="2" fontId="24" fillId="4" borderId="16" xfId="0" applyNumberFormat="1" applyFont="1" applyFill="1" applyBorder="1" applyAlignment="1"/>
    <xf numFmtId="2" fontId="24" fillId="4" borderId="18" xfId="0" applyNumberFormat="1" applyFont="1" applyFill="1" applyBorder="1" applyAlignment="1"/>
    <xf numFmtId="168" fontId="24" fillId="0" borderId="23" xfId="5" applyNumberFormat="1" applyFont="1" applyBorder="1" applyAlignment="1">
      <alignment vertical="center" wrapText="1"/>
    </xf>
    <xf numFmtId="168" fontId="24" fillId="0" borderId="14" xfId="5" applyNumberFormat="1" applyFont="1" applyBorder="1" applyAlignment="1">
      <alignment vertical="center" wrapText="1"/>
    </xf>
    <xf numFmtId="168" fontId="24" fillId="0" borderId="4" xfId="5" applyNumberFormat="1" applyFont="1" applyBorder="1" applyAlignment="1">
      <alignment vertical="center" wrapText="1"/>
    </xf>
    <xf numFmtId="0" fontId="42" fillId="0" borderId="23" xfId="8" applyFont="1" applyFill="1" applyBorder="1" applyAlignment="1">
      <alignment horizontal="left" vertical="center" wrapText="1"/>
    </xf>
    <xf numFmtId="168" fontId="24" fillId="0" borderId="23" xfId="5" applyNumberFormat="1" applyFont="1" applyBorder="1" applyAlignment="1">
      <alignment horizontal="left" vertical="center" wrapText="1"/>
    </xf>
    <xf numFmtId="0" fontId="24" fillId="0" borderId="14" xfId="0" applyFont="1" applyFill="1" applyBorder="1" applyAlignment="1">
      <alignment wrapText="1"/>
    </xf>
    <xf numFmtId="168" fontId="24" fillId="0" borderId="30" xfId="5" applyNumberFormat="1" applyFont="1" applyBorder="1" applyAlignment="1">
      <alignment horizontal="left" vertical="center"/>
    </xf>
    <xf numFmtId="0" fontId="24" fillId="0" borderId="14" xfId="0" applyFont="1" applyBorder="1" applyAlignment="1">
      <alignment wrapText="1"/>
    </xf>
    <xf numFmtId="168" fontId="24" fillId="0" borderId="9" xfId="5" applyNumberFormat="1" applyFont="1" applyBorder="1" applyAlignment="1">
      <alignment vertical="top" wrapText="1"/>
    </xf>
    <xf numFmtId="165" fontId="24" fillId="4" borderId="19" xfId="8" applyNumberFormat="1" applyFont="1" applyFill="1" applyBorder="1" applyAlignment="1">
      <alignment horizontal="left" vertical="center" wrapText="1"/>
    </xf>
    <xf numFmtId="168" fontId="24" fillId="0" borderId="19" xfId="5" applyNumberFormat="1" applyFont="1" applyBorder="1" applyAlignment="1">
      <alignment horizontal="left" vertical="center"/>
    </xf>
    <xf numFmtId="165" fontId="24" fillId="4" borderId="9" xfId="8" applyNumberFormat="1" applyFont="1" applyFill="1" applyBorder="1" applyAlignment="1">
      <alignment horizontal="left" vertical="center" wrapText="1"/>
    </xf>
    <xf numFmtId="0" fontId="29" fillId="4" borderId="23" xfId="8" applyFont="1" applyFill="1" applyBorder="1" applyAlignment="1">
      <alignment horizontal="left" vertical="center"/>
    </xf>
    <xf numFmtId="0" fontId="29" fillId="4" borderId="9" xfId="8" applyFont="1" applyFill="1" applyBorder="1" applyAlignment="1">
      <alignment horizontal="left" vertical="center"/>
    </xf>
    <xf numFmtId="0" fontId="29" fillId="4" borderId="9" xfId="8" applyFont="1" applyFill="1" applyBorder="1" applyAlignment="1">
      <alignment horizontal="left"/>
    </xf>
    <xf numFmtId="0" fontId="29" fillId="4" borderId="16" xfId="8" quotePrefix="1" applyFont="1" applyFill="1" applyBorder="1" applyAlignment="1">
      <alignment vertical="center" wrapText="1"/>
    </xf>
    <xf numFmtId="0" fontId="29" fillId="4" borderId="20" xfId="8" quotePrefix="1" applyFont="1" applyFill="1" applyBorder="1" applyAlignment="1">
      <alignment vertical="center" wrapText="1"/>
    </xf>
    <xf numFmtId="0" fontId="24" fillId="4" borderId="21" xfId="0" applyFont="1" applyFill="1" applyBorder="1" applyAlignment="1">
      <alignment vertical="center" wrapText="1"/>
    </xf>
    <xf numFmtId="0" fontId="24" fillId="0" borderId="25" xfId="0" applyFont="1" applyBorder="1" applyAlignment="1"/>
    <xf numFmtId="0" fontId="24" fillId="0" borderId="26" xfId="0" applyFont="1" applyBorder="1" applyAlignment="1"/>
    <xf numFmtId="0" fontId="24" fillId="0" borderId="19" xfId="0" applyFont="1" applyBorder="1" applyAlignment="1">
      <alignment horizontal="left"/>
    </xf>
    <xf numFmtId="0" fontId="24" fillId="0" borderId="23" xfId="0" applyFont="1" applyBorder="1" applyAlignment="1">
      <alignment horizontal="left"/>
    </xf>
    <xf numFmtId="0" fontId="29" fillId="4" borderId="16" xfId="8" applyFont="1" applyFill="1" applyBorder="1" applyAlignment="1">
      <alignment horizontal="left" vertical="center"/>
    </xf>
    <xf numFmtId="0" fontId="29" fillId="4" borderId="17" xfId="8" applyFont="1" applyFill="1" applyBorder="1" applyAlignment="1">
      <alignment horizontal="left" vertical="center"/>
    </xf>
    <xf numFmtId="0" fontId="29" fillId="4" borderId="18" xfId="8" applyFont="1" applyFill="1" applyBorder="1" applyAlignment="1">
      <alignment horizontal="left" vertical="center"/>
    </xf>
    <xf numFmtId="0" fontId="74" fillId="4" borderId="9" xfId="8" applyFont="1" applyFill="1" applyBorder="1" applyAlignment="1">
      <alignment horizontal="left" vertical="center" wrapText="1"/>
    </xf>
    <xf numFmtId="0" fontId="42" fillId="4" borderId="9" xfId="8" applyFont="1" applyFill="1" applyBorder="1" applyAlignment="1">
      <alignment horizontal="left" vertical="center" wrapText="1"/>
    </xf>
    <xf numFmtId="0" fontId="74" fillId="4" borderId="9" xfId="8" applyFont="1" applyFill="1" applyBorder="1" applyAlignment="1">
      <alignment horizontal="left" vertical="center"/>
    </xf>
    <xf numFmtId="0" fontId="42" fillId="4" borderId="9" xfId="8" applyFont="1" applyFill="1" applyBorder="1" applyAlignment="1">
      <alignment horizontal="left" vertical="center"/>
    </xf>
    <xf numFmtId="0" fontId="42" fillId="0" borderId="19" xfId="8" applyFont="1" applyBorder="1" applyAlignment="1">
      <alignment horizontal="left" vertical="center"/>
    </xf>
    <xf numFmtId="0" fontId="24" fillId="0" borderId="19" xfId="0" applyFont="1" applyBorder="1" applyAlignment="1"/>
    <xf numFmtId="165" fontId="52" fillId="0" borderId="9" xfId="8" applyNumberFormat="1" applyFont="1" applyBorder="1" applyAlignment="1">
      <alignment horizontal="left" vertical="center"/>
    </xf>
    <xf numFmtId="0" fontId="52" fillId="0" borderId="9" xfId="8" applyFont="1" applyBorder="1" applyAlignment="1">
      <alignment horizontal="left" vertical="center"/>
    </xf>
    <xf numFmtId="0" fontId="24" fillId="0" borderId="19" xfId="8" applyFont="1" applyBorder="1" applyAlignment="1">
      <alignment horizontal="center" vertical="center" wrapText="1"/>
    </xf>
    <xf numFmtId="0" fontId="0" fillId="0" borderId="30" xfId="0" applyBorder="1" applyAlignment="1">
      <alignment horizontal="center" vertical="center" wrapText="1"/>
    </xf>
    <xf numFmtId="0" fontId="0" fillId="0" borderId="23" xfId="0" applyBorder="1" applyAlignment="1">
      <alignment horizontal="center" vertical="center" wrapText="1"/>
    </xf>
    <xf numFmtId="0" fontId="0" fillId="0" borderId="19" xfId="8" applyFont="1" applyBorder="1" applyAlignment="1">
      <alignment horizontal="left" vertical="center"/>
    </xf>
    <xf numFmtId="0" fontId="0" fillId="0" borderId="30" xfId="8" applyFont="1" applyBorder="1" applyAlignment="1">
      <alignment horizontal="left" vertical="center"/>
    </xf>
    <xf numFmtId="0" fontId="29" fillId="0" borderId="30" xfId="8" applyFont="1" applyFill="1" applyBorder="1" applyAlignment="1">
      <alignment horizontal="left" vertical="center"/>
    </xf>
    <xf numFmtId="168" fontId="24" fillId="0" borderId="37" xfId="5" applyNumberFormat="1" applyFont="1" applyBorder="1" applyAlignment="1">
      <alignment vertical="center" wrapText="1"/>
    </xf>
    <xf numFmtId="168" fontId="24" fillId="0" borderId="32" xfId="5" applyNumberFormat="1" applyFont="1" applyBorder="1" applyAlignment="1">
      <alignment vertical="center" wrapText="1"/>
    </xf>
    <xf numFmtId="0" fontId="24" fillId="0" borderId="9" xfId="0" applyFont="1" applyBorder="1" applyAlignment="1">
      <alignment horizontal="left"/>
    </xf>
    <xf numFmtId="0" fontId="24" fillId="0" borderId="0" xfId="0" applyFont="1" applyAlignment="1">
      <alignment horizontal="left" wrapText="1"/>
    </xf>
    <xf numFmtId="0" fontId="35" fillId="6" borderId="99" xfId="5" applyFont="1" applyFill="1" applyBorder="1" applyAlignment="1">
      <alignment vertical="center"/>
    </xf>
    <xf numFmtId="0" fontId="0" fillId="0" borderId="100" xfId="0" applyBorder="1" applyAlignment="1">
      <alignment vertical="center"/>
    </xf>
    <xf numFmtId="0" fontId="0" fillId="0" borderId="101" xfId="0" applyBorder="1" applyAlignment="1">
      <alignment vertical="center"/>
    </xf>
    <xf numFmtId="0" fontId="35" fillId="6" borderId="0" xfId="5" applyFont="1" applyFill="1" applyBorder="1" applyAlignment="1">
      <alignment vertical="center"/>
    </xf>
    <xf numFmtId="0" fontId="0" fillId="0" borderId="0" xfId="0" applyBorder="1" applyAlignment="1">
      <alignment vertical="center"/>
    </xf>
    <xf numFmtId="0" fontId="24" fillId="0" borderId="0" xfId="6" applyFont="1" applyFill="1" applyBorder="1" applyAlignment="1">
      <alignment horizontal="left" vertical="center" wrapText="1"/>
    </xf>
    <xf numFmtId="0" fontId="24" fillId="0" borderId="0" xfId="6" applyFont="1" applyFill="1" applyBorder="1" applyAlignment="1">
      <alignment horizontal="left" wrapText="1"/>
    </xf>
    <xf numFmtId="0" fontId="77" fillId="0" borderId="0" xfId="5" applyFont="1" applyFill="1" applyAlignment="1">
      <alignment horizontal="center" wrapText="1"/>
    </xf>
    <xf numFmtId="0" fontId="24" fillId="10" borderId="16" xfId="5" applyFont="1" applyFill="1" applyBorder="1" applyAlignment="1">
      <alignment horizontal="left"/>
    </xf>
    <xf numFmtId="0" fontId="24" fillId="10" borderId="17" xfId="5" applyFont="1" applyFill="1" applyBorder="1" applyAlignment="1">
      <alignment horizontal="left"/>
    </xf>
    <xf numFmtId="0" fontId="1" fillId="0" borderId="17" xfId="6" applyBorder="1" applyAlignment="1"/>
    <xf numFmtId="0" fontId="39" fillId="17" borderId="16" xfId="5" applyFont="1" applyFill="1" applyBorder="1" applyAlignment="1">
      <alignment horizontal="left"/>
    </xf>
    <xf numFmtId="0" fontId="39" fillId="17" borderId="17" xfId="5" applyFont="1" applyFill="1" applyBorder="1" applyAlignment="1">
      <alignment horizontal="left"/>
    </xf>
    <xf numFmtId="0" fontId="39" fillId="17" borderId="18" xfId="5" applyFont="1" applyFill="1" applyBorder="1" applyAlignment="1">
      <alignment horizontal="left"/>
    </xf>
    <xf numFmtId="0" fontId="24" fillId="0" borderId="17" xfId="6" applyFont="1" applyBorder="1" applyAlignment="1"/>
    <xf numFmtId="0" fontId="24" fillId="17" borderId="16" xfId="5" applyFont="1" applyFill="1" applyBorder="1" applyAlignment="1">
      <alignment horizontal="left"/>
    </xf>
    <xf numFmtId="0" fontId="24" fillId="17" borderId="17" xfId="5" applyFont="1" applyFill="1" applyBorder="1" applyAlignment="1">
      <alignment horizontal="left"/>
    </xf>
    <xf numFmtId="0" fontId="1" fillId="17" borderId="17" xfId="6" applyFill="1" applyBorder="1" applyAlignment="1"/>
    <xf numFmtId="0" fontId="0" fillId="17" borderId="17" xfId="0" applyFill="1" applyBorder="1" applyAlignment="1"/>
    <xf numFmtId="0" fontId="0" fillId="17" borderId="18" xfId="0" applyFill="1" applyBorder="1" applyAlignment="1"/>
    <xf numFmtId="0" fontId="39" fillId="0" borderId="0" xfId="5" applyFont="1" applyAlignment="1">
      <alignment horizontal="center" vertical="center" wrapText="1"/>
    </xf>
    <xf numFmtId="0" fontId="39" fillId="0" borderId="0" xfId="5" applyFont="1" applyAlignment="1">
      <alignment horizontal="center"/>
    </xf>
    <xf numFmtId="0" fontId="115" fillId="0" borderId="0" xfId="0" applyFont="1" applyAlignment="1">
      <alignment horizontal="left" vertical="top" wrapText="1"/>
    </xf>
    <xf numFmtId="0" fontId="24" fillId="17" borderId="17" xfId="6" applyFont="1" applyFill="1" applyBorder="1" applyAlignment="1"/>
    <xf numFmtId="0" fontId="24" fillId="17" borderId="17" xfId="0" applyFont="1" applyFill="1" applyBorder="1" applyAlignment="1"/>
    <xf numFmtId="0" fontId="24" fillId="17" borderId="18" xfId="0" applyFont="1" applyFill="1" applyBorder="1" applyAlignment="1"/>
    <xf numFmtId="0" fontId="39" fillId="0" borderId="0" xfId="5" applyFont="1" applyBorder="1" applyAlignment="1">
      <alignment horizontal="center" vertical="center" wrapText="1"/>
    </xf>
    <xf numFmtId="0" fontId="44" fillId="6" borderId="0" xfId="0" applyFont="1" applyFill="1" applyAlignment="1">
      <alignment horizontal="center"/>
    </xf>
    <xf numFmtId="0" fontId="24" fillId="6" borderId="0" xfId="0" applyFont="1" applyFill="1" applyAlignment="1"/>
    <xf numFmtId="0" fontId="43" fillId="7" borderId="9" xfId="5" applyFont="1" applyFill="1" applyBorder="1" applyAlignment="1">
      <alignment horizontal="center" vertical="center" wrapText="1"/>
    </xf>
    <xf numFmtId="0" fontId="77" fillId="0" borderId="9" xfId="0" applyFont="1" applyBorder="1" applyAlignment="1">
      <alignment wrapText="1"/>
    </xf>
    <xf numFmtId="166" fontId="43" fillId="8" borderId="9" xfId="5" applyNumberFormat="1" applyFont="1" applyFill="1" applyBorder="1" applyAlignment="1">
      <alignment horizontal="center" vertical="center" wrapText="1"/>
    </xf>
    <xf numFmtId="0" fontId="39" fillId="0" borderId="96" xfId="5" applyFont="1" applyBorder="1" applyAlignment="1">
      <alignment horizontal="center" wrapText="1"/>
    </xf>
    <xf numFmtId="0" fontId="0" fillId="0" borderId="97" xfId="0" applyBorder="1" applyAlignment="1">
      <alignment horizontal="center" wrapText="1"/>
    </xf>
    <xf numFmtId="0" fontId="24" fillId="11" borderId="20" xfId="5" applyFont="1" applyFill="1" applyBorder="1" applyAlignment="1">
      <alignment horizontal="center" vertical="center" wrapText="1"/>
    </xf>
    <xf numFmtId="0" fontId="24" fillId="0" borderId="21" xfId="6" applyFont="1" applyBorder="1" applyAlignment="1">
      <alignment horizontal="center" vertical="center" wrapText="1"/>
    </xf>
    <xf numFmtId="0" fontId="24" fillId="11" borderId="25" xfId="5" applyFont="1" applyFill="1" applyBorder="1" applyAlignment="1">
      <alignment horizontal="center" vertical="center" wrapText="1"/>
    </xf>
    <xf numFmtId="0" fontId="24" fillId="0" borderId="26" xfId="6" applyFont="1" applyBorder="1" applyAlignment="1">
      <alignment horizontal="center" vertical="center" wrapText="1"/>
    </xf>
    <xf numFmtId="0" fontId="39" fillId="0" borderId="0" xfId="5" applyFont="1" applyBorder="1" applyAlignment="1">
      <alignment horizontal="left" vertical="top" wrapText="1"/>
    </xf>
    <xf numFmtId="0" fontId="98" fillId="0" borderId="0" xfId="0" applyFont="1" applyAlignment="1"/>
    <xf numFmtId="0" fontId="71" fillId="7" borderId="19" xfId="0" applyFont="1" applyFill="1" applyBorder="1" applyAlignment="1">
      <alignment horizontal="center" wrapText="1"/>
    </xf>
    <xf numFmtId="0" fontId="80" fillId="7" borderId="30" xfId="0" applyFont="1" applyFill="1" applyBorder="1" applyAlignment="1">
      <alignment horizontal="center" wrapText="1"/>
    </xf>
    <xf numFmtId="0" fontId="71" fillId="22" borderId="19" xfId="0" applyFont="1" applyFill="1" applyBorder="1" applyAlignment="1">
      <alignment horizontal="center" wrapText="1"/>
    </xf>
    <xf numFmtId="0" fontId="80" fillId="22" borderId="30" xfId="0" applyFont="1" applyFill="1" applyBorder="1" applyAlignment="1">
      <alignment horizontal="center" wrapText="1"/>
    </xf>
    <xf numFmtId="171" fontId="71" fillId="13" borderId="19" xfId="0" applyNumberFormat="1" applyFont="1" applyFill="1" applyBorder="1" applyAlignment="1">
      <alignment horizontal="center" wrapText="1"/>
    </xf>
    <xf numFmtId="171" fontId="80" fillId="13" borderId="30" xfId="0" applyNumberFormat="1" applyFont="1" applyFill="1" applyBorder="1" applyAlignment="1">
      <alignment horizontal="center" wrapText="1"/>
    </xf>
    <xf numFmtId="171" fontId="71" fillId="13" borderId="19" xfId="2" applyNumberFormat="1" applyFont="1" applyFill="1" applyBorder="1" applyAlignment="1">
      <alignment horizontal="center" wrapText="1"/>
    </xf>
    <xf numFmtId="171" fontId="80" fillId="13" borderId="30" xfId="2" applyNumberFormat="1" applyFont="1" applyFill="1" applyBorder="1" applyAlignment="1">
      <alignment horizontal="center" wrapText="1"/>
    </xf>
    <xf numFmtId="0" fontId="57" fillId="19" borderId="21" xfId="0" applyFont="1" applyFill="1" applyBorder="1" applyAlignment="1">
      <alignment horizontal="center" wrapText="1"/>
    </xf>
    <xf numFmtId="0" fontId="24" fillId="0" borderId="26" xfId="0" applyFont="1" applyBorder="1" applyAlignment="1">
      <alignment horizontal="center" wrapText="1"/>
    </xf>
    <xf numFmtId="0" fontId="71" fillId="24" borderId="19" xfId="0" applyFont="1" applyFill="1" applyBorder="1" applyAlignment="1">
      <alignment horizontal="center" wrapText="1"/>
    </xf>
    <xf numFmtId="0" fontId="95" fillId="24" borderId="30" xfId="0" applyFont="1" applyFill="1" applyBorder="1" applyAlignment="1">
      <alignment horizontal="center" wrapText="1"/>
    </xf>
    <xf numFmtId="0" fontId="71" fillId="13" borderId="19" xfId="0" applyFont="1" applyFill="1" applyBorder="1" applyAlignment="1">
      <alignment horizontal="center" wrapText="1"/>
    </xf>
    <xf numFmtId="0" fontId="80" fillId="13" borderId="30" xfId="0" applyFont="1" applyFill="1" applyBorder="1" applyAlignment="1">
      <alignment horizontal="center" wrapText="1"/>
    </xf>
    <xf numFmtId="165" fontId="71" fillId="13" borderId="20" xfId="0" applyNumberFormat="1" applyFont="1" applyFill="1" applyBorder="1" applyAlignment="1">
      <alignment horizontal="center" wrapText="1"/>
    </xf>
    <xf numFmtId="165" fontId="24" fillId="0" borderId="27" xfId="0" applyNumberFormat="1" applyFont="1" applyBorder="1" applyAlignment="1">
      <alignment horizontal="center" wrapText="1"/>
    </xf>
    <xf numFmtId="165" fontId="24" fillId="0" borderId="21" xfId="0" applyNumberFormat="1" applyFont="1" applyBorder="1" applyAlignment="1">
      <alignment horizontal="center" wrapText="1"/>
    </xf>
    <xf numFmtId="0" fontId="43" fillId="19" borderId="19" xfId="0" applyFont="1" applyFill="1" applyBorder="1" applyAlignment="1">
      <alignment horizontal="center" wrapText="1"/>
    </xf>
    <xf numFmtId="0" fontId="24" fillId="0" borderId="30" xfId="0" applyFont="1" applyBorder="1" applyAlignment="1">
      <alignment horizontal="center" wrapText="1"/>
    </xf>
    <xf numFmtId="0" fontId="57" fillId="19" borderId="20" xfId="0" applyFont="1" applyFill="1" applyBorder="1" applyAlignment="1">
      <alignment horizontal="center" wrapText="1"/>
    </xf>
    <xf numFmtId="0" fontId="24" fillId="0" borderId="27" xfId="0" applyFont="1" applyBorder="1" applyAlignment="1">
      <alignment horizontal="center" wrapText="1"/>
    </xf>
    <xf numFmtId="0" fontId="24" fillId="0" borderId="21" xfId="0" applyFont="1" applyBorder="1" applyAlignment="1">
      <alignment horizontal="center" wrapText="1"/>
    </xf>
    <xf numFmtId="43" fontId="80" fillId="22" borderId="20" xfId="1" applyFont="1" applyFill="1" applyBorder="1" applyAlignment="1">
      <alignment horizontal="center" wrapText="1"/>
    </xf>
    <xf numFmtId="0" fontId="24" fillId="22" borderId="27" xfId="0" applyFont="1" applyFill="1" applyBorder="1" applyAlignment="1">
      <alignment horizontal="center" wrapText="1"/>
    </xf>
    <xf numFmtId="0" fontId="24" fillId="22" borderId="21" xfId="0" applyFont="1" applyFill="1" applyBorder="1" applyAlignment="1">
      <alignment horizontal="center" wrapText="1"/>
    </xf>
    <xf numFmtId="43" fontId="80" fillId="23" borderId="20" xfId="1" applyFont="1" applyFill="1" applyBorder="1" applyAlignment="1">
      <alignment horizontal="center" wrapText="1"/>
    </xf>
    <xf numFmtId="0" fontId="24" fillId="23" borderId="27" xfId="0" applyFont="1" applyFill="1" applyBorder="1" applyAlignment="1">
      <alignment horizontal="center" wrapText="1"/>
    </xf>
    <xf numFmtId="0" fontId="24" fillId="23" borderId="21" xfId="0" applyFont="1" applyFill="1" applyBorder="1" applyAlignment="1">
      <alignment horizontal="center" wrapText="1"/>
    </xf>
    <xf numFmtId="0" fontId="0" fillId="4" borderId="0" xfId="0" applyFill="1" applyAlignment="1">
      <alignment horizontal="center"/>
    </xf>
  </cellXfs>
  <cellStyles count="21">
    <cellStyle name="Comma" xfId="1" builtinId="3"/>
    <cellStyle name="Comma 2 4" xfId="9"/>
    <cellStyle name="Currency" xfId="2" builtinId="4"/>
    <cellStyle name="Currency 2" xfId="19"/>
    <cellStyle name="Currency 2 2 2 5" xfId="10"/>
    <cellStyle name="Hyperlink" xfId="17" builtinId="8"/>
    <cellStyle name="Input" xfId="4" builtinId="20"/>
    <cellStyle name="Neutral 2" xfId="14"/>
    <cellStyle name="Normal" xfId="0" builtinId="0"/>
    <cellStyle name="Normal 2 2 2 2 33" xfId="13"/>
    <cellStyle name="Normal 2 4 21" xfId="6"/>
    <cellStyle name="Normal 20 11" xfId="5"/>
    <cellStyle name="Normal 3 40" xfId="12"/>
    <cellStyle name="Normal 3 56" xfId="8"/>
    <cellStyle name="Normal_Avoided Cost Benefits" xfId="18"/>
    <cellStyle name="Percent" xfId="3" builtinId="5"/>
    <cellStyle name="Percent 2" xfId="20"/>
    <cellStyle name="Percent 2 2" xfId="11"/>
    <cellStyle name="Percent 3" xfId="16"/>
    <cellStyle name="Percent 7" xfId="15"/>
    <cellStyle name="Percent 8 12" xfId="7"/>
  </cellStyles>
  <dxfs count="439">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border>
        <left style="thin">
          <color rgb="FF9C0006"/>
        </left>
        <right style="thin">
          <color rgb="FF9C0006"/>
        </right>
        <top style="thin">
          <color rgb="FF9C0006"/>
        </top>
        <bottom style="thin">
          <color rgb="FF9C0006"/>
        </bottom>
      </border>
    </dxf>
    <dxf>
      <font>
        <color rgb="FFFF0000"/>
      </font>
      <border>
        <left style="thin">
          <color rgb="FF9C0006"/>
        </left>
        <right style="thin">
          <color rgb="FF9C0006"/>
        </right>
        <top style="thin">
          <color rgb="FF9C0006"/>
        </top>
        <bottom style="thin">
          <color rgb="FF9C0006"/>
        </bottom>
      </border>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strike val="0"/>
        <color rgb="FFFF0000"/>
      </font>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99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ont>
        <strike val="0"/>
        <color rgb="FFFF0000"/>
      </font>
    </dxf>
    <dxf>
      <font>
        <strike val="0"/>
        <color rgb="FFFF0000"/>
      </font>
    </dxf>
    <dxf>
      <font>
        <strike val="0"/>
        <color rgb="FFFF0000"/>
      </font>
    </dxf>
    <dxf>
      <font>
        <strike val="0"/>
        <color rgb="FFFF0000"/>
      </font>
    </dxf>
    <dxf>
      <fill>
        <patternFill>
          <bgColor rgb="FFFF66FF"/>
        </patternFill>
      </fill>
    </dxf>
    <dxf>
      <font>
        <color rgb="FFFF0000"/>
      </font>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rgb="FFFF0000"/>
      </font>
      <fill>
        <patternFill patternType="none">
          <bgColor auto="1"/>
        </patternFill>
      </fill>
    </dxf>
    <dxf>
      <font>
        <color rgb="FF9C0006"/>
      </font>
      <fill>
        <patternFill>
          <bgColor rgb="FFFFC7CE"/>
        </patternFill>
      </fill>
    </dxf>
    <dxf>
      <font>
        <color auto="1"/>
      </font>
      <fill>
        <patternFill>
          <bgColor rgb="FFFEA8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auto="1"/>
      </font>
      <fill>
        <patternFill>
          <bgColor rgb="FFFEA8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CC"/>
        </patternFill>
      </fill>
    </dxf>
    <dxf>
      <font>
        <color rgb="FF9C0006"/>
      </font>
      <fill>
        <patternFill>
          <bgColor rgb="FFFFC7CE"/>
        </patternFill>
      </fill>
    </dxf>
    <dxf>
      <font>
        <color rgb="FF9C0006"/>
      </font>
      <fill>
        <patternFill>
          <bgColor rgb="FFFFC7CE"/>
        </patternFill>
      </fill>
    </dxf>
    <dxf>
      <fill>
        <patternFill>
          <bgColor rgb="FFFF66CC"/>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colors>
    <mruColors>
      <color rgb="FF33CC3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image" Target="../media/image5.png"/><Relationship Id="rId6" Type="http://schemas.openxmlformats.org/officeDocument/2006/relationships/image" Target="../media/image10.png"/><Relationship Id="rId5" Type="http://schemas.openxmlformats.org/officeDocument/2006/relationships/image" Target="../media/image9.png"/><Relationship Id="rId4" Type="http://schemas.openxmlformats.org/officeDocument/2006/relationships/image" Target="../media/image8.png"/></Relationships>
</file>

<file path=xl/drawings/_rels/drawing9.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oneCellAnchor>
    <xdr:from>
      <xdr:col>8</xdr:col>
      <xdr:colOff>585108</xdr:colOff>
      <xdr:row>4</xdr:row>
      <xdr:rowOff>136071</xdr:rowOff>
    </xdr:from>
    <xdr:ext cx="7623133" cy="7276190"/>
    <xdr:pic>
      <xdr:nvPicPr>
        <xdr:cNvPr id="2" name="Picture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a:stretch>
          <a:fillRect/>
        </a:stretch>
      </xdr:blipFill>
      <xdr:spPr>
        <a:xfrm>
          <a:off x="5461908" y="898071"/>
          <a:ext cx="7623133" cy="7276190"/>
        </a:xfrm>
        <a:prstGeom prst="rect">
          <a:avLst/>
        </a:prstGeom>
      </xdr:spPr>
    </xdr:pic>
    <xdr:clientData/>
  </xdr:oneCellAnchor>
  <xdr:twoCellAnchor>
    <xdr:from>
      <xdr:col>8</xdr:col>
      <xdr:colOff>435430</xdr:colOff>
      <xdr:row>4</xdr:row>
      <xdr:rowOff>81643</xdr:rowOff>
    </xdr:from>
    <xdr:to>
      <xdr:col>13</xdr:col>
      <xdr:colOff>421822</xdr:colOff>
      <xdr:row>44</xdr:row>
      <xdr:rowOff>13607</xdr:rowOff>
    </xdr:to>
    <xdr:sp macro="" textlink="">
      <xdr:nvSpPr>
        <xdr:cNvPr id="3" name="Rectangle 2">
          <a:extLst>
            <a:ext uri="{FF2B5EF4-FFF2-40B4-BE49-F238E27FC236}">
              <a16:creationId xmlns:a16="http://schemas.microsoft.com/office/drawing/2014/main" id="{00000000-0008-0000-0000-000003000000}"/>
            </a:ext>
          </a:extLst>
        </xdr:cNvPr>
        <xdr:cNvSpPr/>
      </xdr:nvSpPr>
      <xdr:spPr>
        <a:xfrm>
          <a:off x="5312230" y="843643"/>
          <a:ext cx="3034392" cy="7551964"/>
        </a:xfrm>
        <a:prstGeom prst="rect">
          <a:avLst/>
        </a:prstGeom>
        <a:noFill/>
        <a:ln w="60325">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4</xdr:col>
      <xdr:colOff>40822</xdr:colOff>
      <xdr:row>4</xdr:row>
      <xdr:rowOff>81643</xdr:rowOff>
    </xdr:from>
    <xdr:to>
      <xdr:col>19</xdr:col>
      <xdr:colOff>27215</xdr:colOff>
      <xdr:row>44</xdr:row>
      <xdr:rowOff>13607</xdr:rowOff>
    </xdr:to>
    <xdr:sp macro="" textlink="">
      <xdr:nvSpPr>
        <xdr:cNvPr id="4" name="Rectangle 3">
          <a:extLst>
            <a:ext uri="{FF2B5EF4-FFF2-40B4-BE49-F238E27FC236}">
              <a16:creationId xmlns:a16="http://schemas.microsoft.com/office/drawing/2014/main" id="{00000000-0008-0000-0000-000004000000}"/>
            </a:ext>
          </a:extLst>
        </xdr:cNvPr>
        <xdr:cNvSpPr/>
      </xdr:nvSpPr>
      <xdr:spPr>
        <a:xfrm>
          <a:off x="8575222" y="843643"/>
          <a:ext cx="3034393" cy="7551964"/>
        </a:xfrm>
        <a:prstGeom prst="rect">
          <a:avLst/>
        </a:prstGeom>
        <a:noFill/>
        <a:ln w="60325">
          <a:solidFill>
            <a:srgbClr val="0070C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9</xdr:col>
      <xdr:colOff>244928</xdr:colOff>
      <xdr:row>4</xdr:row>
      <xdr:rowOff>81643</xdr:rowOff>
    </xdr:from>
    <xdr:to>
      <xdr:col>22</xdr:col>
      <xdr:colOff>285750</xdr:colOff>
      <xdr:row>44</xdr:row>
      <xdr:rowOff>13607</xdr:rowOff>
    </xdr:to>
    <xdr:sp macro="" textlink="">
      <xdr:nvSpPr>
        <xdr:cNvPr id="5" name="Rectangle 4">
          <a:extLst>
            <a:ext uri="{FF2B5EF4-FFF2-40B4-BE49-F238E27FC236}">
              <a16:creationId xmlns:a16="http://schemas.microsoft.com/office/drawing/2014/main" id="{00000000-0008-0000-0000-000005000000}"/>
            </a:ext>
          </a:extLst>
        </xdr:cNvPr>
        <xdr:cNvSpPr/>
      </xdr:nvSpPr>
      <xdr:spPr>
        <a:xfrm>
          <a:off x="11827328" y="843643"/>
          <a:ext cx="1869622" cy="7551964"/>
        </a:xfrm>
        <a:prstGeom prst="rect">
          <a:avLst/>
        </a:prstGeom>
        <a:noFill/>
        <a:ln w="60325">
          <a:solidFill>
            <a:srgbClr val="0070C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7</xdr:col>
      <xdr:colOff>299357</xdr:colOff>
      <xdr:row>7</xdr:row>
      <xdr:rowOff>40822</xdr:rowOff>
    </xdr:from>
    <xdr:to>
      <xdr:col>9</xdr:col>
      <xdr:colOff>40821</xdr:colOff>
      <xdr:row>11</xdr:row>
      <xdr:rowOff>136071</xdr:rowOff>
    </xdr:to>
    <xdr:cxnSp macro="">
      <xdr:nvCxnSpPr>
        <xdr:cNvPr id="6" name="Straight Connector 5">
          <a:extLst>
            <a:ext uri="{FF2B5EF4-FFF2-40B4-BE49-F238E27FC236}">
              <a16:creationId xmlns:a16="http://schemas.microsoft.com/office/drawing/2014/main" id="{00000000-0008-0000-0000-000006000000}"/>
            </a:ext>
          </a:extLst>
        </xdr:cNvPr>
        <xdr:cNvCxnSpPr/>
      </xdr:nvCxnSpPr>
      <xdr:spPr>
        <a:xfrm flipV="1">
          <a:off x="4566557" y="1374322"/>
          <a:ext cx="960664" cy="857249"/>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11</xdr:row>
      <xdr:rowOff>163285</xdr:rowOff>
    </xdr:from>
    <xdr:to>
      <xdr:col>7</xdr:col>
      <xdr:colOff>285750</xdr:colOff>
      <xdr:row>11</xdr:row>
      <xdr:rowOff>163285</xdr:rowOff>
    </xdr:to>
    <xdr:cxnSp macro="">
      <xdr:nvCxnSpPr>
        <xdr:cNvPr id="7" name="Straight Connector 6">
          <a:extLst>
            <a:ext uri="{FF2B5EF4-FFF2-40B4-BE49-F238E27FC236}">
              <a16:creationId xmlns:a16="http://schemas.microsoft.com/office/drawing/2014/main" id="{00000000-0008-0000-0000-000007000000}"/>
            </a:ext>
          </a:extLst>
        </xdr:cNvPr>
        <xdr:cNvCxnSpPr/>
      </xdr:nvCxnSpPr>
      <xdr:spPr>
        <a:xfrm>
          <a:off x="3725636" y="2258785"/>
          <a:ext cx="827314" cy="0"/>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6</xdr:row>
      <xdr:rowOff>68035</xdr:rowOff>
    </xdr:from>
    <xdr:to>
      <xdr:col>7</xdr:col>
      <xdr:colOff>285750</xdr:colOff>
      <xdr:row>6</xdr:row>
      <xdr:rowOff>68035</xdr:rowOff>
    </xdr:to>
    <xdr:cxnSp macro="">
      <xdr:nvCxnSpPr>
        <xdr:cNvPr id="8" name="Straight Connector 7">
          <a:extLst>
            <a:ext uri="{FF2B5EF4-FFF2-40B4-BE49-F238E27FC236}">
              <a16:creationId xmlns:a16="http://schemas.microsoft.com/office/drawing/2014/main" id="{00000000-0008-0000-0000-000008000000}"/>
            </a:ext>
          </a:extLst>
        </xdr:cNvPr>
        <xdr:cNvCxnSpPr/>
      </xdr:nvCxnSpPr>
      <xdr:spPr>
        <a:xfrm>
          <a:off x="3725636" y="1211035"/>
          <a:ext cx="827314" cy="0"/>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58536</xdr:colOff>
      <xdr:row>6</xdr:row>
      <xdr:rowOff>81642</xdr:rowOff>
    </xdr:from>
    <xdr:to>
      <xdr:col>7</xdr:col>
      <xdr:colOff>272143</xdr:colOff>
      <xdr:row>11</xdr:row>
      <xdr:rowOff>163285</xdr:rowOff>
    </xdr:to>
    <xdr:cxnSp macro="">
      <xdr:nvCxnSpPr>
        <xdr:cNvPr id="9" name="Straight Connector 8">
          <a:extLst>
            <a:ext uri="{FF2B5EF4-FFF2-40B4-BE49-F238E27FC236}">
              <a16:creationId xmlns:a16="http://schemas.microsoft.com/office/drawing/2014/main" id="{00000000-0008-0000-0000-000009000000}"/>
            </a:ext>
          </a:extLst>
        </xdr:cNvPr>
        <xdr:cNvCxnSpPr/>
      </xdr:nvCxnSpPr>
      <xdr:spPr>
        <a:xfrm>
          <a:off x="4525736" y="1224642"/>
          <a:ext cx="13607" cy="1034143"/>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72142</xdr:colOff>
      <xdr:row>6</xdr:row>
      <xdr:rowOff>54428</xdr:rowOff>
    </xdr:from>
    <xdr:to>
      <xdr:col>9</xdr:col>
      <xdr:colOff>27214</xdr:colOff>
      <xdr:row>6</xdr:row>
      <xdr:rowOff>163285</xdr:rowOff>
    </xdr:to>
    <xdr:cxnSp macro="">
      <xdr:nvCxnSpPr>
        <xdr:cNvPr id="10" name="Straight Connector 9">
          <a:extLst>
            <a:ext uri="{FF2B5EF4-FFF2-40B4-BE49-F238E27FC236}">
              <a16:creationId xmlns:a16="http://schemas.microsoft.com/office/drawing/2014/main" id="{00000000-0008-0000-0000-00000A000000}"/>
            </a:ext>
          </a:extLst>
        </xdr:cNvPr>
        <xdr:cNvCxnSpPr/>
      </xdr:nvCxnSpPr>
      <xdr:spPr>
        <a:xfrm>
          <a:off x="4539342" y="1197428"/>
          <a:ext cx="974272" cy="108857"/>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6</xdr:row>
      <xdr:rowOff>81642</xdr:rowOff>
    </xdr:from>
    <xdr:to>
      <xdr:col>6</xdr:col>
      <xdr:colOff>81643</xdr:colOff>
      <xdr:row>11</xdr:row>
      <xdr:rowOff>163285</xdr:rowOff>
    </xdr:to>
    <xdr:cxnSp macro="">
      <xdr:nvCxnSpPr>
        <xdr:cNvPr id="11" name="Straight Connector 10">
          <a:extLst>
            <a:ext uri="{FF2B5EF4-FFF2-40B4-BE49-F238E27FC236}">
              <a16:creationId xmlns:a16="http://schemas.microsoft.com/office/drawing/2014/main" id="{00000000-0008-0000-0000-00000B000000}"/>
            </a:ext>
          </a:extLst>
        </xdr:cNvPr>
        <xdr:cNvCxnSpPr/>
      </xdr:nvCxnSpPr>
      <xdr:spPr>
        <a:xfrm>
          <a:off x="3725636" y="1224642"/>
          <a:ext cx="13607" cy="1034143"/>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6</xdr:col>
      <xdr:colOff>81643</xdr:colOff>
      <xdr:row>6</xdr:row>
      <xdr:rowOff>81644</xdr:rowOff>
    </xdr:from>
    <xdr:ext cx="761999" cy="1183822"/>
    <xdr:pic>
      <xdr:nvPicPr>
        <xdr:cNvPr id="12" name="Picture 11">
          <a:extLst>
            <a:ext uri="{FF2B5EF4-FFF2-40B4-BE49-F238E27FC236}">
              <a16:creationId xmlns:a16="http://schemas.microsoft.com/office/drawing/2014/main" id="{00000000-0008-0000-0000-00000C000000}"/>
            </a:ext>
          </a:extLst>
        </xdr:cNvPr>
        <xdr:cNvPicPr>
          <a:picLocks noChangeAspect="1"/>
        </xdr:cNvPicPr>
      </xdr:nvPicPr>
      <xdr:blipFill rotWithShape="1">
        <a:blip xmlns:r="http://schemas.openxmlformats.org/officeDocument/2006/relationships" r:embed="rId2"/>
        <a:srcRect t="9302" r="23367"/>
        <a:stretch/>
      </xdr:blipFill>
      <xdr:spPr>
        <a:xfrm>
          <a:off x="3739243" y="1224644"/>
          <a:ext cx="761999" cy="1183822"/>
        </a:xfrm>
        <a:prstGeom prst="rect">
          <a:avLst/>
        </a:prstGeom>
      </xdr:spPr>
    </xdr:pic>
    <xdr:clientData/>
  </xdr:oneCellAnchor>
  <xdr:twoCellAnchor>
    <xdr:from>
      <xdr:col>7</xdr:col>
      <xdr:colOff>231322</xdr:colOff>
      <xdr:row>15</xdr:row>
      <xdr:rowOff>176894</xdr:rowOff>
    </xdr:from>
    <xdr:to>
      <xdr:col>9</xdr:col>
      <xdr:colOff>136072</xdr:colOff>
      <xdr:row>15</xdr:row>
      <xdr:rowOff>176894</xdr:rowOff>
    </xdr:to>
    <xdr:cxnSp macro="">
      <xdr:nvCxnSpPr>
        <xdr:cNvPr id="13" name="Straight Arrow Connector 12">
          <a:extLst>
            <a:ext uri="{FF2B5EF4-FFF2-40B4-BE49-F238E27FC236}">
              <a16:creationId xmlns:a16="http://schemas.microsoft.com/office/drawing/2014/main" id="{00000000-0008-0000-0000-00000D000000}"/>
            </a:ext>
          </a:extLst>
        </xdr:cNvPr>
        <xdr:cNvCxnSpPr/>
      </xdr:nvCxnSpPr>
      <xdr:spPr>
        <a:xfrm>
          <a:off x="4498522" y="3034394"/>
          <a:ext cx="1123950" cy="0"/>
        </a:xfrm>
        <a:prstGeom prst="straightConnector1">
          <a:avLst/>
        </a:prstGeom>
        <a:ln w="79375">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30679</xdr:colOff>
      <xdr:row>16</xdr:row>
      <xdr:rowOff>108858</xdr:rowOff>
    </xdr:from>
    <xdr:to>
      <xdr:col>9</xdr:col>
      <xdr:colOff>571500</xdr:colOff>
      <xdr:row>16</xdr:row>
      <xdr:rowOff>122464</xdr:rowOff>
    </xdr:to>
    <xdr:cxnSp macro="">
      <xdr:nvCxnSpPr>
        <xdr:cNvPr id="14" name="Straight Arrow Connector 13">
          <a:extLst>
            <a:ext uri="{FF2B5EF4-FFF2-40B4-BE49-F238E27FC236}">
              <a16:creationId xmlns:a16="http://schemas.microsoft.com/office/drawing/2014/main" id="{00000000-0008-0000-0000-00000E000000}"/>
            </a:ext>
          </a:extLst>
        </xdr:cNvPr>
        <xdr:cNvCxnSpPr/>
      </xdr:nvCxnSpPr>
      <xdr:spPr>
        <a:xfrm flipV="1">
          <a:off x="4797879" y="3156858"/>
          <a:ext cx="1260021" cy="13606"/>
        </a:xfrm>
        <a:prstGeom prst="straightConnector1">
          <a:avLst/>
        </a:prstGeom>
        <a:ln w="79375">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30679</xdr:colOff>
      <xdr:row>17</xdr:row>
      <xdr:rowOff>163286</xdr:rowOff>
    </xdr:from>
    <xdr:to>
      <xdr:col>9</xdr:col>
      <xdr:colOff>571500</xdr:colOff>
      <xdr:row>17</xdr:row>
      <xdr:rowOff>176892</xdr:rowOff>
    </xdr:to>
    <xdr:cxnSp macro="">
      <xdr:nvCxnSpPr>
        <xdr:cNvPr id="15" name="Straight Arrow Connector 14">
          <a:extLst>
            <a:ext uri="{FF2B5EF4-FFF2-40B4-BE49-F238E27FC236}">
              <a16:creationId xmlns:a16="http://schemas.microsoft.com/office/drawing/2014/main" id="{00000000-0008-0000-0000-00000F000000}"/>
            </a:ext>
          </a:extLst>
        </xdr:cNvPr>
        <xdr:cNvCxnSpPr/>
      </xdr:nvCxnSpPr>
      <xdr:spPr>
        <a:xfrm flipV="1">
          <a:off x="4797879" y="3401786"/>
          <a:ext cx="1260021" cy="13606"/>
        </a:xfrm>
        <a:prstGeom prst="straightConnector1">
          <a:avLst/>
        </a:prstGeom>
        <a:ln w="79375">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0.xml><?xml version="1.0" encoding="utf-8"?>
<xdr:wsDr xmlns:xdr="http://schemas.openxmlformats.org/drawingml/2006/spreadsheetDrawing" xmlns:a="http://schemas.openxmlformats.org/drawingml/2006/main">
  <xdr:oneCellAnchor>
    <xdr:from>
      <xdr:col>6</xdr:col>
      <xdr:colOff>2269331</xdr:colOff>
      <xdr:row>3</xdr:row>
      <xdr:rowOff>0</xdr:rowOff>
    </xdr:from>
    <xdr:ext cx="65" cy="172227"/>
    <xdr:sp macro="" textlink="">
      <xdr:nvSpPr>
        <xdr:cNvPr id="2" name="TextBox 1">
          <a:extLst>
            <a:ext uri="{FF2B5EF4-FFF2-40B4-BE49-F238E27FC236}">
              <a16:creationId xmlns:a16="http://schemas.microsoft.com/office/drawing/2014/main" id="{00000000-0008-0000-0B00-000002000000}"/>
            </a:ext>
          </a:extLst>
        </xdr:cNvPr>
        <xdr:cNvSpPr txBox="1"/>
      </xdr:nvSpPr>
      <xdr:spPr>
        <a:xfrm>
          <a:off x="963215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xdr:row>
      <xdr:rowOff>0</xdr:rowOff>
    </xdr:from>
    <xdr:ext cx="65" cy="172227"/>
    <xdr:sp macro="" textlink="">
      <xdr:nvSpPr>
        <xdr:cNvPr id="3" name="TextBox 2">
          <a:extLst>
            <a:ext uri="{FF2B5EF4-FFF2-40B4-BE49-F238E27FC236}">
              <a16:creationId xmlns:a16="http://schemas.microsoft.com/office/drawing/2014/main" id="{00000000-0008-0000-0B00-000003000000}"/>
            </a:ext>
          </a:extLst>
        </xdr:cNvPr>
        <xdr:cNvSpPr txBox="1"/>
      </xdr:nvSpPr>
      <xdr:spPr>
        <a:xfrm>
          <a:off x="963215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 name="TextBox 3">
          <a:extLst>
            <a:ext uri="{FF2B5EF4-FFF2-40B4-BE49-F238E27FC236}">
              <a16:creationId xmlns:a16="http://schemas.microsoft.com/office/drawing/2014/main" id="{00000000-0008-0000-0B00-000004000000}"/>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5" name="TextBox 4">
          <a:extLst>
            <a:ext uri="{FF2B5EF4-FFF2-40B4-BE49-F238E27FC236}">
              <a16:creationId xmlns:a16="http://schemas.microsoft.com/office/drawing/2014/main" id="{00000000-0008-0000-0B00-000005000000}"/>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6" name="TextBox 5">
          <a:extLst>
            <a:ext uri="{FF2B5EF4-FFF2-40B4-BE49-F238E27FC236}">
              <a16:creationId xmlns:a16="http://schemas.microsoft.com/office/drawing/2014/main" id="{00000000-0008-0000-0B00-000006000000}"/>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7" name="TextBox 6">
          <a:extLst>
            <a:ext uri="{FF2B5EF4-FFF2-40B4-BE49-F238E27FC236}">
              <a16:creationId xmlns:a16="http://schemas.microsoft.com/office/drawing/2014/main" id="{00000000-0008-0000-0B00-000007000000}"/>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11.xml><?xml version="1.0" encoding="utf-8"?>
<xdr:wsDr xmlns:xdr="http://schemas.openxmlformats.org/drawingml/2006/spreadsheetDrawing" xmlns:a="http://schemas.openxmlformats.org/drawingml/2006/main">
  <xdr:twoCellAnchor>
    <xdr:from>
      <xdr:col>3</xdr:col>
      <xdr:colOff>735013</xdr:colOff>
      <xdr:row>171</xdr:row>
      <xdr:rowOff>142869</xdr:rowOff>
    </xdr:from>
    <xdr:to>
      <xdr:col>5</xdr:col>
      <xdr:colOff>137972</xdr:colOff>
      <xdr:row>173</xdr:row>
      <xdr:rowOff>50255</xdr:rowOff>
    </xdr:to>
    <mc:AlternateContent xmlns:mc="http://schemas.openxmlformats.org/markup-compatibility/2006" xmlns:a14="http://schemas.microsoft.com/office/drawing/2010/main">
      <mc:Choice Requires="a14">
        <xdr:sp macro="" textlink="">
          <xdr:nvSpPr>
            <xdr:cNvPr id="3" name="TextBox 2">
              <a:extLst>
                <a:ext uri="{FF2B5EF4-FFF2-40B4-BE49-F238E27FC236}">
                  <a16:creationId xmlns:a16="http://schemas.microsoft.com/office/drawing/2014/main" id="{00000000-0008-0000-0200-000003000000}"/>
                </a:ext>
              </a:extLst>
            </xdr:cNvPr>
            <xdr:cNvSpPr txBox="1"/>
          </xdr:nvSpPr>
          <xdr:spPr>
            <a:xfrm>
              <a:off x="2906713" y="15287625"/>
              <a:ext cx="569898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14:m>
                <m:oMath xmlns:m="http://schemas.openxmlformats.org/officeDocument/2006/math">
                  <m:r>
                    <m:rPr>
                      <m:nor/>
                    </m:rPr>
                    <a:rPr lang="en-US" sz="1400" i="1" baseline="0">
                      <a:solidFill>
                        <a:schemeClr val="tx1"/>
                      </a:solidFill>
                      <a:effectLst/>
                      <a:latin typeface="+mn-lt"/>
                      <a:ea typeface="+mn-ea"/>
                      <a:cs typeface="+mn-cs"/>
                    </a:rPr>
                    <m:t>(</m:t>
                  </m:r>
                </m:oMath>
              </a14:m>
              <a:r>
                <a:rPr lang="en-US" sz="1400" i="1">
                  <a:solidFill>
                    <a:schemeClr val="tx1"/>
                  </a:solidFill>
                  <a:effectLst/>
                  <a:latin typeface="+mn-lt"/>
                  <a:ea typeface="+mn-ea"/>
                  <a:cs typeface="+mn-cs"/>
                </a:rPr>
                <a:t>kWh</a:t>
              </a:r>
              <a:r>
                <a:rPr lang="en-US" sz="1400" i="1" baseline="-25000">
                  <a:solidFill>
                    <a:schemeClr val="tx1"/>
                  </a:solidFill>
                  <a:effectLst/>
                  <a:latin typeface="+mn-lt"/>
                  <a:ea typeface="+mn-ea"/>
                  <a:cs typeface="+mn-cs"/>
                </a:rPr>
                <a:t>Base </a:t>
              </a:r>
              <a:r>
                <a:rPr lang="en-US" sz="1400" i="1">
                  <a:solidFill>
                    <a:schemeClr val="tx1"/>
                  </a:solidFill>
                  <a:effectLst/>
                  <a:latin typeface="+mn-lt"/>
                  <a:ea typeface="+mn-ea"/>
                  <a:cs typeface="+mn-cs"/>
                </a:rPr>
                <a:t>- </a:t>
              </a:r>
              <a:r>
                <a:rPr lang="en-US" sz="1100" i="1">
                  <a:solidFill>
                    <a:schemeClr val="tx1"/>
                  </a:solidFill>
                  <a:effectLst/>
                  <a:latin typeface="+mn-lt"/>
                  <a:ea typeface="+mn-ea"/>
                  <a:cs typeface="+mn-cs"/>
                </a:rPr>
                <a:t>kWh</a:t>
              </a:r>
              <a:r>
                <a:rPr lang="en-US" sz="1100" i="1" baseline="-25000">
                  <a:solidFill>
                    <a:schemeClr val="tx1"/>
                  </a:solidFill>
                  <a:effectLst/>
                  <a:latin typeface="+mn-lt"/>
                  <a:ea typeface="+mn-ea"/>
                  <a:cs typeface="+mn-cs"/>
                </a:rPr>
                <a:t>ESTAR</a:t>
              </a:r>
              <a:r>
                <a:rPr lang="en-US" sz="1400" i="1">
                  <a:solidFill>
                    <a:schemeClr val="tx1"/>
                  </a:solidFill>
                  <a:effectLst/>
                  <a:latin typeface="+mn-lt"/>
                  <a:ea typeface="+mn-ea"/>
                  <a:cs typeface="+mn-cs"/>
                </a:rPr>
                <a:t>) * Days</a:t>
              </a:r>
              <a:endParaRPr lang="en-US" sz="1400">
                <a:effectLst/>
              </a:endParaRPr>
            </a:p>
          </xdr:txBody>
        </xdr:sp>
      </mc:Choice>
      <mc:Fallback xmlns="">
        <xdr:sp macro="" textlink="">
          <xdr:nvSpPr>
            <xdr:cNvPr id="3" name="TextBox 2"/>
            <xdr:cNvSpPr txBox="1"/>
          </xdr:nvSpPr>
          <xdr:spPr>
            <a:xfrm>
              <a:off x="2906713" y="15287625"/>
              <a:ext cx="569898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r>
                <a:rPr lang="en-US" sz="1400" i="0" baseline="0">
                  <a:solidFill>
                    <a:schemeClr val="tx1"/>
                  </a:solidFill>
                  <a:effectLst/>
                  <a:latin typeface="Cambria Math" panose="02040503050406030204" pitchFamily="18" charset="0"/>
                  <a:ea typeface="+mn-ea"/>
                  <a:cs typeface="+mn-cs"/>
                </a:rPr>
                <a:t>"(</a:t>
              </a:r>
              <a:r>
                <a:rPr lang="en-US" sz="1400" i="0" baseline="0">
                  <a:solidFill>
                    <a:schemeClr val="tx1"/>
                  </a:solidFill>
                  <a:effectLst/>
                  <a:latin typeface="+mn-lt"/>
                  <a:ea typeface="+mn-ea"/>
                  <a:cs typeface="+mn-cs"/>
                </a:rPr>
                <a:t>"</a:t>
              </a:r>
              <a:r>
                <a:rPr lang="en-US" sz="1400" i="1">
                  <a:solidFill>
                    <a:schemeClr val="tx1"/>
                  </a:solidFill>
                  <a:effectLst/>
                  <a:latin typeface="+mn-lt"/>
                  <a:ea typeface="+mn-ea"/>
                  <a:cs typeface="+mn-cs"/>
                </a:rPr>
                <a:t>kWh</a:t>
              </a:r>
              <a:r>
                <a:rPr lang="en-US" sz="1400" i="1" baseline="-25000">
                  <a:solidFill>
                    <a:schemeClr val="tx1"/>
                  </a:solidFill>
                  <a:effectLst/>
                  <a:latin typeface="+mn-lt"/>
                  <a:ea typeface="+mn-ea"/>
                  <a:cs typeface="+mn-cs"/>
                </a:rPr>
                <a:t>Base </a:t>
              </a:r>
              <a:r>
                <a:rPr lang="en-US" sz="1400" i="1">
                  <a:solidFill>
                    <a:schemeClr val="tx1"/>
                  </a:solidFill>
                  <a:effectLst/>
                  <a:latin typeface="+mn-lt"/>
                  <a:ea typeface="+mn-ea"/>
                  <a:cs typeface="+mn-cs"/>
                </a:rPr>
                <a:t>- </a:t>
              </a:r>
              <a:r>
                <a:rPr lang="en-US" sz="1100" i="1">
                  <a:solidFill>
                    <a:schemeClr val="tx1"/>
                  </a:solidFill>
                  <a:effectLst/>
                  <a:latin typeface="+mn-lt"/>
                  <a:ea typeface="+mn-ea"/>
                  <a:cs typeface="+mn-cs"/>
                </a:rPr>
                <a:t>kWh</a:t>
              </a:r>
              <a:r>
                <a:rPr lang="en-US" sz="1100" i="1" baseline="-25000">
                  <a:solidFill>
                    <a:schemeClr val="tx1"/>
                  </a:solidFill>
                  <a:effectLst/>
                  <a:latin typeface="+mn-lt"/>
                  <a:ea typeface="+mn-ea"/>
                  <a:cs typeface="+mn-cs"/>
                </a:rPr>
                <a:t>ESTAR</a:t>
              </a:r>
              <a:r>
                <a:rPr lang="en-US" sz="1400" i="1">
                  <a:solidFill>
                    <a:schemeClr val="tx1"/>
                  </a:solidFill>
                  <a:effectLst/>
                  <a:latin typeface="+mn-lt"/>
                  <a:ea typeface="+mn-ea"/>
                  <a:cs typeface="+mn-cs"/>
                </a:rPr>
                <a:t>) * Days</a:t>
              </a:r>
              <a:endParaRPr lang="en-US" sz="1400">
                <a:effectLst/>
              </a:endParaRPr>
            </a:p>
          </xdr:txBody>
        </xdr:sp>
      </mc:Fallback>
    </mc:AlternateContent>
    <xdr:clientData/>
  </xdr:twoCellAnchor>
  <xdr:twoCellAnchor>
    <xdr:from>
      <xdr:col>3</xdr:col>
      <xdr:colOff>754824</xdr:colOff>
      <xdr:row>174</xdr:row>
      <xdr:rowOff>95247</xdr:rowOff>
    </xdr:from>
    <xdr:to>
      <xdr:col>6</xdr:col>
      <xdr:colOff>603715</xdr:colOff>
      <xdr:row>176</xdr:row>
      <xdr:rowOff>152572</xdr:rowOff>
    </xdr:to>
    <mc:AlternateContent xmlns:mc="http://schemas.openxmlformats.org/markup-compatibility/2006" xmlns:a14="http://schemas.microsoft.com/office/drawing/2010/main">
      <mc:Choice Requires="a14">
        <xdr:sp macro="" textlink="">
          <xdr:nvSpPr>
            <xdr:cNvPr id="4" name="TextBox 3">
              <a:extLst>
                <a:ext uri="{FF2B5EF4-FFF2-40B4-BE49-F238E27FC236}">
                  <a16:creationId xmlns:a16="http://schemas.microsoft.com/office/drawing/2014/main" id="{00000000-0008-0000-0200-000004000000}"/>
                </a:ext>
              </a:extLst>
            </xdr:cNvPr>
            <xdr:cNvSpPr txBox="1"/>
          </xdr:nvSpPr>
          <xdr:spPr>
            <a:xfrm>
              <a:off x="2926524" y="15287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 name="TextBox 3"/>
            <xdr:cNvSpPr txBox="1"/>
          </xdr:nvSpPr>
          <xdr:spPr>
            <a:xfrm>
              <a:off x="2926524" y="15287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6</xdr:col>
      <xdr:colOff>117364</xdr:colOff>
      <xdr:row>44</xdr:row>
      <xdr:rowOff>102054</xdr:rowOff>
    </xdr:from>
    <xdr:to>
      <xdr:col>11</xdr:col>
      <xdr:colOff>143247</xdr:colOff>
      <xdr:row>46</xdr:row>
      <xdr:rowOff>159379</xdr:rowOff>
    </xdr:to>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00000000-0008-0000-0200-000005000000}"/>
                </a:ext>
              </a:extLst>
            </xdr:cNvPr>
            <xdr:cNvSpPr txBox="1"/>
          </xdr:nvSpPr>
          <xdr:spPr>
            <a:xfrm>
              <a:off x="9778435" y="8824233"/>
              <a:ext cx="7224062"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 name="TextBox 4">
              <a:extLst>
                <a:ext uri="{FF2B5EF4-FFF2-40B4-BE49-F238E27FC236}">
                  <a16:creationId xmlns:a16="http://schemas.microsoft.com/office/drawing/2014/main" id="{00000000-0008-0000-0200-000005000000}"/>
                </a:ext>
              </a:extLst>
            </xdr:cNvPr>
            <xdr:cNvSpPr txBox="1"/>
          </xdr:nvSpPr>
          <xdr:spPr>
            <a:xfrm>
              <a:off x="9778435" y="8824233"/>
              <a:ext cx="7224062"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4824</xdr:colOff>
      <xdr:row>203</xdr:row>
      <xdr:rowOff>95247</xdr:rowOff>
    </xdr:from>
    <xdr:to>
      <xdr:col>6</xdr:col>
      <xdr:colOff>603715</xdr:colOff>
      <xdr:row>205</xdr:row>
      <xdr:rowOff>152572</xdr:rowOff>
    </xdr:to>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00000000-0008-0000-0200-000006000000}"/>
                </a:ext>
              </a:extLst>
            </xdr:cNvPr>
            <xdr:cNvSpPr txBox="1"/>
          </xdr:nvSpPr>
          <xdr:spPr>
            <a:xfrm>
              <a:off x="2926524" y="16811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 name="TextBox 5"/>
            <xdr:cNvSpPr txBox="1"/>
          </xdr:nvSpPr>
          <xdr:spPr>
            <a:xfrm>
              <a:off x="2926524" y="16811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19417</xdr:colOff>
      <xdr:row>201</xdr:row>
      <xdr:rowOff>69476</xdr:rowOff>
    </xdr:from>
    <xdr:to>
      <xdr:col>4</xdr:col>
      <xdr:colOff>4615571</xdr:colOff>
      <xdr:row>202</xdr:row>
      <xdr:rowOff>129889</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00000000-0008-0000-0200-000007000000}"/>
                </a:ext>
              </a:extLst>
            </xdr:cNvPr>
            <xdr:cNvSpPr txBox="1"/>
          </xdr:nvSpPr>
          <xdr:spPr>
            <a:xfrm>
              <a:off x="2891117" y="16811625"/>
              <a:ext cx="537252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𝑂𝑂𝑅𝑆</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𝑂𝑁</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𝑂𝑁</m:t>
                            </m:r>
                          </m:e>
                          <m:sub>
                            <m:r>
                              <a:rPr lang="en-US" sz="1400" b="0" i="1">
                                <a:latin typeface="Cambria Math" panose="02040503050406030204" pitchFamily="18" charset="0"/>
                                <a:ea typeface="Cambria Math" panose="02040503050406030204" pitchFamily="18" charset="0"/>
                              </a:rPr>
                              <m:t>𝐶𝑜𝑛𝑡𝑟𝑜𝑙</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𝐵𝐹</m:t>
                    </m:r>
                  </m:oMath>
                </m:oMathPara>
              </a14:m>
              <a:endParaRPr lang="en-US" sz="1400" b="0"/>
            </a:p>
          </xdr:txBody>
        </xdr:sp>
      </mc:Choice>
      <mc:Fallback xmlns="">
        <xdr:sp macro="" textlink="">
          <xdr:nvSpPr>
            <xdr:cNvPr id="7" name="TextBox 6"/>
            <xdr:cNvSpPr txBox="1"/>
          </xdr:nvSpPr>
          <xdr:spPr>
            <a:xfrm>
              <a:off x="2891117" y="16811625"/>
              <a:ext cx="537252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ℎ=〖𝑘𝑊〗_𝐵𝑎𝑠𝑒∗𝐷𝑂𝑂𝑅𝑆∗(%〖𝑂𝑁〗_𝐵𝑎𝑠𝑒−%〖𝑂𝑁〗_𝐶𝑜𝑛𝑡𝑟𝑜𝑙 )∗𝐻𝑜𝑢𝑟𝑠∗𝐵𝐹</a:t>
              </a:r>
              <a:endParaRPr lang="en-US" sz="1400" b="0"/>
            </a:p>
          </xdr:txBody>
        </xdr:sp>
      </mc:Fallback>
    </mc:AlternateContent>
    <xdr:clientData/>
  </xdr:twoCellAnchor>
  <xdr:twoCellAnchor>
    <xdr:from>
      <xdr:col>3</xdr:col>
      <xdr:colOff>945324</xdr:colOff>
      <xdr:row>227</xdr:row>
      <xdr:rowOff>68032</xdr:rowOff>
    </xdr:from>
    <xdr:to>
      <xdr:col>6</xdr:col>
      <xdr:colOff>794215</xdr:colOff>
      <xdr:row>229</xdr:row>
      <xdr:rowOff>125357</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00000000-0008-0000-0200-000008000000}"/>
                </a:ext>
              </a:extLst>
            </xdr:cNvPr>
            <xdr:cNvSpPr txBox="1"/>
          </xdr:nvSpPr>
          <xdr:spPr>
            <a:xfrm>
              <a:off x="2918360" y="42427068"/>
              <a:ext cx="7536926"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 name="TextBox 7">
              <a:extLst>
                <a:ext uri="{FF2B5EF4-FFF2-40B4-BE49-F238E27FC236}">
                  <a16:creationId xmlns:a16="http://schemas.microsoft.com/office/drawing/2014/main" id="{00000000-0008-0000-0200-000008000000}"/>
                </a:ext>
              </a:extLst>
            </xdr:cNvPr>
            <xdr:cNvSpPr txBox="1"/>
          </xdr:nvSpPr>
          <xdr:spPr>
            <a:xfrm>
              <a:off x="2918360" y="42427068"/>
              <a:ext cx="7536926"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39588</xdr:colOff>
      <xdr:row>223</xdr:row>
      <xdr:rowOff>67236</xdr:rowOff>
    </xdr:from>
    <xdr:to>
      <xdr:col>4</xdr:col>
      <xdr:colOff>5304864</xdr:colOff>
      <xdr:row>226</xdr:row>
      <xdr:rowOff>62754</xdr:rowOff>
    </xdr:to>
    <xdr:pic>
      <xdr:nvPicPr>
        <xdr:cNvPr id="9" name="Picture 8">
          <a:extLst>
            <a:ext uri="{FF2B5EF4-FFF2-40B4-BE49-F238E27FC236}">
              <a16:creationId xmlns:a16="http://schemas.microsoft.com/office/drawing/2014/main" id="{00000000-0008-0000-0200-000009000000}"/>
            </a:ext>
          </a:extLst>
        </xdr:cNvPr>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911288" y="18907125"/>
          <a:ext cx="5555876"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1265465</xdr:colOff>
      <xdr:row>223</xdr:row>
      <xdr:rowOff>27214</xdr:rowOff>
    </xdr:from>
    <xdr:to>
      <xdr:col>12</xdr:col>
      <xdr:colOff>449036</xdr:colOff>
      <xdr:row>228</xdr:row>
      <xdr:rowOff>17689</xdr:rowOff>
    </xdr:to>
    <xdr:pic>
      <xdr:nvPicPr>
        <xdr:cNvPr id="10" name="Picture 9">
          <a:extLst>
            <a:ext uri="{FF2B5EF4-FFF2-40B4-BE49-F238E27FC236}">
              <a16:creationId xmlns:a16="http://schemas.microsoft.com/office/drawing/2014/main" id="{00000000-0008-0000-0200-00000A000000}"/>
            </a:ext>
          </a:extLst>
        </xdr:cNvPr>
        <xdr:cNvPicPr>
          <a:picLocks noChangeAspect="1" noChangeArrowheads="1"/>
        </xdr:cNvPicPr>
      </xdr:nvPicPr>
      <xdr:blipFill>
        <a:blip xmlns:r="http://schemas.openxmlformats.org/officeDocument/2006/relationships" r:embed="rId2">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10926536" y="41624250"/>
          <a:ext cx="7633607" cy="9429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3</xdr:col>
      <xdr:colOff>816428</xdr:colOff>
      <xdr:row>222</xdr:row>
      <xdr:rowOff>176894</xdr:rowOff>
    </xdr:from>
    <xdr:to>
      <xdr:col>19</xdr:col>
      <xdr:colOff>20410</xdr:colOff>
      <xdr:row>228</xdr:row>
      <xdr:rowOff>24494</xdr:rowOff>
    </xdr:to>
    <xdr:pic>
      <xdr:nvPicPr>
        <xdr:cNvPr id="11" name="Picture 10">
          <a:extLst>
            <a:ext uri="{FF2B5EF4-FFF2-40B4-BE49-F238E27FC236}">
              <a16:creationId xmlns:a16="http://schemas.microsoft.com/office/drawing/2014/main" id="{00000000-0008-0000-0200-00000B000000}"/>
            </a:ext>
          </a:extLst>
        </xdr:cNvPr>
        <xdr:cNvPicPr>
          <a:picLocks noChangeAspect="1" noChangeArrowheads="1"/>
        </xdr:cNvPicPr>
      </xdr:nvPicPr>
      <xdr:blipFill>
        <a:blip xmlns:r="http://schemas.openxmlformats.org/officeDocument/2006/relationships" r:embed="rId3">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19533053" y="18907125"/>
          <a:ext cx="5461907"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754824</xdr:colOff>
      <xdr:row>247</xdr:row>
      <xdr:rowOff>95247</xdr:rowOff>
    </xdr:from>
    <xdr:to>
      <xdr:col>6</xdr:col>
      <xdr:colOff>603715</xdr:colOff>
      <xdr:row>249</xdr:row>
      <xdr:rowOff>152572</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00000000-0008-0000-0200-00000C000000}"/>
                </a:ext>
              </a:extLst>
            </xdr:cNvPr>
            <xdr:cNvSpPr txBox="1"/>
          </xdr:nvSpPr>
          <xdr:spPr>
            <a:xfrm>
              <a:off x="2926524" y="20431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2" name="TextBox 11"/>
            <xdr:cNvSpPr txBox="1"/>
          </xdr:nvSpPr>
          <xdr:spPr>
            <a:xfrm>
              <a:off x="2926524" y="20431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19418</xdr:colOff>
      <xdr:row>243</xdr:row>
      <xdr:rowOff>28655</xdr:rowOff>
    </xdr:from>
    <xdr:to>
      <xdr:col>4</xdr:col>
      <xdr:colOff>3196400</xdr:colOff>
      <xdr:row>247</xdr:row>
      <xdr:rowOff>122873</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00000000-0008-0000-0200-00000D000000}"/>
                </a:ext>
              </a:extLst>
            </xdr:cNvPr>
            <xdr:cNvSpPr txBox="1"/>
          </xdr:nvSpPr>
          <xdr:spPr>
            <a:xfrm>
              <a:off x="2891118" y="20431125"/>
              <a:ext cx="395335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𝑄</m:t>
                        </m:r>
                      </m:e>
                      <m:sub>
                        <m:r>
                          <a:rPr lang="en-US" sz="1600" b="0" i="1">
                            <a:latin typeface="Cambria Math" panose="02040503050406030204" pitchFamily="18" charset="0"/>
                            <a:ea typeface="Cambria Math" panose="02040503050406030204" pitchFamily="18" charset="0"/>
                          </a:rPr>
                          <m:t>𝑃𝑜𝑜𝑙𝐻𝑒𝑎𝑡𝑖𝑛𝑔</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eqArr>
                          <m:eqArrPr>
                            <m:ctrlPr>
                              <a:rPr lang="en-US" sz="1600" b="0" i="1">
                                <a:latin typeface="Cambria Math" panose="02040503050406030204" pitchFamily="18" charset="0"/>
                                <a:ea typeface="Cambria Math" panose="02040503050406030204" pitchFamily="18" charset="0"/>
                              </a:rPr>
                            </m:ctrlPr>
                          </m:eqArrPr>
                          <m:e>
                            <m:f>
                              <m:fPr>
                                <m:ctrlPr>
                                  <a:rPr lang="en-US" sz="1600" b="0" i="1">
                                    <a:latin typeface="Cambria Math" panose="02040503050406030204" pitchFamily="18" charset="0"/>
                                    <a:ea typeface="Cambria Math" panose="02040503050406030204" pitchFamily="18" charset="0"/>
                                  </a:rPr>
                                </m:ctrlPr>
                              </m:fPr>
                              <m:num>
                                <m:r>
                                  <a:rPr lang="en-US" sz="1600" b="0" i="1">
                                    <a:latin typeface="Cambria Math" panose="02040503050406030204" pitchFamily="18" charset="0"/>
                                    <a:ea typeface="Cambria Math" panose="02040503050406030204" pitchFamily="18" charset="0"/>
                                  </a:rPr>
                                  <m:t>1</m:t>
                                </m:r>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𝐸𝑓𝑓</m:t>
                                    </m:r>
                                  </m:e>
                                  <m:sub>
                                    <m:r>
                                      <a:rPr lang="en-US" sz="1600" b="0" i="1">
                                        <a:latin typeface="Cambria Math" panose="02040503050406030204" pitchFamily="18" charset="0"/>
                                        <a:ea typeface="Cambria Math" panose="02040503050406030204" pitchFamily="18" charset="0"/>
                                      </a:rPr>
                                      <m:t>𝐵𝑎𝑠𝑒</m:t>
                                    </m:r>
                                  </m:sub>
                                </m:sSub>
                              </m:den>
                            </m:f>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r>
                                  <a:rPr lang="en-US" sz="1600" b="0" i="1">
                                    <a:latin typeface="Cambria Math" panose="02040503050406030204" pitchFamily="18" charset="0"/>
                                    <a:ea typeface="Cambria Math" panose="02040503050406030204" pitchFamily="18" charset="0"/>
                                  </a:rPr>
                                  <m:t>1</m:t>
                                </m:r>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𝐸𝑓𝑓</m:t>
                                    </m:r>
                                  </m:e>
                                  <m:sub>
                                    <m:r>
                                      <a:rPr lang="en-US" sz="1600" b="0" i="1">
                                        <a:latin typeface="Cambria Math" panose="02040503050406030204" pitchFamily="18" charset="0"/>
                                        <a:ea typeface="Cambria Math" panose="02040503050406030204" pitchFamily="18" charset="0"/>
                                      </a:rPr>
                                      <m:t>𝐸𝐸</m:t>
                                    </m:r>
                                  </m:sub>
                                </m:sSub>
                              </m:den>
                            </m:f>
                          </m:e>
                          <m:e/>
                        </m:eqArr>
                      </m:e>
                    </m:d>
                  </m:oMath>
                </m:oMathPara>
              </a14:m>
              <a:endParaRPr lang="en-US" sz="1600" b="0"/>
            </a:p>
          </xdr:txBody>
        </xdr:sp>
      </mc:Choice>
      <mc:Fallback xmlns="">
        <xdr:sp macro="" textlink="">
          <xdr:nvSpPr>
            <xdr:cNvPr id="13" name="TextBox 12"/>
            <xdr:cNvSpPr txBox="1"/>
          </xdr:nvSpPr>
          <xdr:spPr>
            <a:xfrm>
              <a:off x="2891118" y="20431125"/>
              <a:ext cx="395335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b="0" i="0">
                  <a:latin typeface="Cambria Math" panose="02040503050406030204" pitchFamily="18" charset="0"/>
                  <a:ea typeface="Cambria Math" panose="02040503050406030204" pitchFamily="18" charset="0"/>
                </a:rPr>
                <a:t>∆𝑘𝑊ℎ=𝑄_𝑃𝑜𝑜𝑙𝐻𝑒𝑎𝑡𝑖𝑛𝑔∗(█(1/〖𝐸𝑓𝑓〗_𝐵𝑎𝑠𝑒 −1/〖𝐸𝑓𝑓〗_𝐸𝐸 @))</a:t>
              </a:r>
              <a:endParaRPr lang="en-US" sz="1600" b="0"/>
            </a:p>
          </xdr:txBody>
        </xdr:sp>
      </mc:Fallback>
    </mc:AlternateContent>
    <xdr:clientData/>
  </xdr:twoCellAnchor>
  <xdr:twoCellAnchor>
    <xdr:from>
      <xdr:col>3</xdr:col>
      <xdr:colOff>754824</xdr:colOff>
      <xdr:row>264</xdr:row>
      <xdr:rowOff>95247</xdr:rowOff>
    </xdr:from>
    <xdr:to>
      <xdr:col>6</xdr:col>
      <xdr:colOff>603715</xdr:colOff>
      <xdr:row>266</xdr:row>
      <xdr:rowOff>152572</xdr:rowOff>
    </xdr:to>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00000000-0008-0000-0200-00000E000000}"/>
                </a:ext>
              </a:extLst>
            </xdr:cNvPr>
            <xdr:cNvSpPr txBox="1"/>
          </xdr:nvSpPr>
          <xdr:spPr>
            <a:xfrm>
              <a:off x="2926524" y="21764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4" name="TextBox 13"/>
            <xdr:cNvSpPr txBox="1"/>
          </xdr:nvSpPr>
          <xdr:spPr>
            <a:xfrm>
              <a:off x="2926524" y="21764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40227</xdr:colOff>
      <xdr:row>261</xdr:row>
      <xdr:rowOff>155121</xdr:rowOff>
    </xdr:from>
    <xdr:to>
      <xdr:col>4</xdr:col>
      <xdr:colOff>923120</xdr:colOff>
      <xdr:row>263</xdr:row>
      <xdr:rowOff>56784</xdr:rowOff>
    </xdr:to>
    <mc:AlternateContent xmlns:mc="http://schemas.openxmlformats.org/markup-compatibility/2006" xmlns:a14="http://schemas.microsoft.com/office/drawing/2010/main">
      <mc:Choice Requires="a14">
        <xdr:sp macro="" textlink="">
          <xdr:nvSpPr>
            <xdr:cNvPr id="15" name="TextBox 14">
              <a:extLst>
                <a:ext uri="{FF2B5EF4-FFF2-40B4-BE49-F238E27FC236}">
                  <a16:creationId xmlns:a16="http://schemas.microsoft.com/office/drawing/2014/main" id="{00000000-0008-0000-0200-00000F000000}"/>
                </a:ext>
              </a:extLst>
            </xdr:cNvPr>
            <xdr:cNvSpPr txBox="1"/>
          </xdr:nvSpPr>
          <xdr:spPr>
            <a:xfrm>
              <a:off x="2911927" y="21764625"/>
              <a:ext cx="16592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1747∗</m:t>
                    </m:r>
                    <m:r>
                      <a:rPr lang="en-US" sz="1400" b="0" i="1">
                        <a:latin typeface="Cambria Math" panose="02040503050406030204" pitchFamily="18" charset="0"/>
                        <a:ea typeface="Cambria Math" panose="02040503050406030204" pitchFamily="18" charset="0"/>
                      </a:rPr>
                      <m:t>𝐻𝑃</m:t>
                    </m:r>
                  </m:oMath>
                </m:oMathPara>
              </a14:m>
              <a:endParaRPr lang="en-US" sz="1400"/>
            </a:p>
          </xdr:txBody>
        </xdr:sp>
      </mc:Choice>
      <mc:Fallback xmlns="">
        <xdr:sp macro="" textlink="">
          <xdr:nvSpPr>
            <xdr:cNvPr id="15" name="TextBox 14"/>
            <xdr:cNvSpPr txBox="1"/>
          </xdr:nvSpPr>
          <xdr:spPr>
            <a:xfrm>
              <a:off x="2911927" y="21764625"/>
              <a:ext cx="16592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1747∗𝐻𝑃</a:t>
              </a:r>
              <a:endParaRPr lang="en-US" sz="1400"/>
            </a:p>
          </xdr:txBody>
        </xdr:sp>
      </mc:Fallback>
    </mc:AlternateContent>
    <xdr:clientData/>
  </xdr:twoCellAnchor>
  <xdr:twoCellAnchor>
    <xdr:from>
      <xdr:col>3</xdr:col>
      <xdr:colOff>754824</xdr:colOff>
      <xdr:row>278</xdr:row>
      <xdr:rowOff>95247</xdr:rowOff>
    </xdr:from>
    <xdr:to>
      <xdr:col>6</xdr:col>
      <xdr:colOff>603715</xdr:colOff>
      <xdr:row>280</xdr:row>
      <xdr:rowOff>152572</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00000000-0008-0000-0200-000010000000}"/>
                </a:ext>
              </a:extLst>
            </xdr:cNvPr>
            <xdr:cNvSpPr txBox="1"/>
          </xdr:nvSpPr>
          <xdr:spPr>
            <a:xfrm>
              <a:off x="2926524" y="22717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6" name="TextBox 15"/>
            <xdr:cNvSpPr txBox="1"/>
          </xdr:nvSpPr>
          <xdr:spPr>
            <a:xfrm>
              <a:off x="2926524" y="22717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4824</xdr:colOff>
      <xdr:row>297</xdr:row>
      <xdr:rowOff>95247</xdr:rowOff>
    </xdr:from>
    <xdr:to>
      <xdr:col>6</xdr:col>
      <xdr:colOff>603715</xdr:colOff>
      <xdr:row>299</xdr:row>
      <xdr:rowOff>152572</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00000000-0008-0000-0200-000011000000}"/>
                </a:ext>
              </a:extLst>
            </xdr:cNvPr>
            <xdr:cNvSpPr txBox="1"/>
          </xdr:nvSpPr>
          <xdr:spPr>
            <a:xfrm>
              <a:off x="2926524" y="24622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7" name="TextBox 16"/>
            <xdr:cNvSpPr txBox="1"/>
          </xdr:nvSpPr>
          <xdr:spPr>
            <a:xfrm>
              <a:off x="2926524" y="24622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61999</xdr:colOff>
      <xdr:row>294</xdr:row>
      <xdr:rowOff>163287</xdr:rowOff>
    </xdr:from>
    <xdr:to>
      <xdr:col>4</xdr:col>
      <xdr:colOff>3637222</xdr:colOff>
      <xdr:row>296</xdr:row>
      <xdr:rowOff>12247</xdr:rowOff>
    </xdr:to>
    <xdr:pic>
      <xdr:nvPicPr>
        <xdr:cNvPr id="18" name="Picture 17">
          <a:extLst>
            <a:ext uri="{FF2B5EF4-FFF2-40B4-BE49-F238E27FC236}">
              <a16:creationId xmlns:a16="http://schemas.microsoft.com/office/drawing/2014/main" id="{00000000-0008-0000-0200-000012000000}"/>
            </a:ext>
          </a:extLst>
        </xdr:cNvPr>
        <xdr:cNvPicPr>
          <a:picLocks noChangeAspect="1" noChangeArrowheads="1"/>
        </xdr:cNvPicPr>
      </xdr:nvPicPr>
      <xdr:blipFill>
        <a:blip xmlns:r="http://schemas.openxmlformats.org/officeDocument/2006/relationships" r:embed="rId4">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933699" y="24622125"/>
          <a:ext cx="4351598"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4503964</xdr:colOff>
      <xdr:row>293</xdr:row>
      <xdr:rowOff>186417</xdr:rowOff>
    </xdr:from>
    <xdr:to>
      <xdr:col>15</xdr:col>
      <xdr:colOff>127918</xdr:colOff>
      <xdr:row>296</xdr:row>
      <xdr:rowOff>84159</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00000000-0008-0000-0200-000013000000}"/>
                </a:ext>
              </a:extLst>
            </xdr:cNvPr>
            <xdr:cNvSpPr txBox="1"/>
          </xdr:nvSpPr>
          <xdr:spPr>
            <a:xfrm>
              <a:off x="8152039" y="24622125"/>
              <a:ext cx="127499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10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𝐼𝑑𝑙𝑒𝐸𝑛𝑒𝑟𝑔𝑦</m:t>
                    </m:r>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d>
                          <m:dPr>
                            <m:ctrlPr>
                              <a:rPr lang="en-US" sz="1100" b="0" i="1">
                                <a:latin typeface="Cambria Math" panose="02040503050406030204" pitchFamily="18" charset="0"/>
                                <a:ea typeface="Cambria Math" panose="02040503050406030204" pitchFamily="18" charset="0"/>
                              </a:rPr>
                            </m:ctrlPr>
                          </m:dPr>
                          <m:e>
                            <m:r>
                              <a:rPr lang="en-US" sz="1100" b="0" i="1">
                                <a:latin typeface="Cambria Math" panose="02040503050406030204" pitchFamily="18" charset="0"/>
                                <a:ea typeface="Cambria Math" panose="02040503050406030204" pitchFamily="18" charset="0"/>
                              </a:rPr>
                              <m:t>1−</m:t>
                            </m:r>
                            <m:r>
                              <a:rPr lang="en-US" sz="1100" b="0" i="1">
                                <a:latin typeface="Cambria Math" panose="02040503050406030204" pitchFamily="18" charset="0"/>
                                <a:ea typeface="Cambria Math" panose="02040503050406030204" pitchFamily="18" charset="0"/>
                              </a:rPr>
                              <m:t>𝑆𝑡𝑒𝑎𝑚𝑀𝑜𝑑𝑒</m:t>
                            </m:r>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𝐼𝑑𝑙𝑒𝑅𝑎𝑡𝑒</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𝑆𝑡𝑒𝑎𝑚𝑀𝑜𝑑𝑒</m:t>
                            </m:r>
                            <m:r>
                              <a:rPr lang="en-US" sz="1100" b="0" i="1">
                                <a:latin typeface="Cambria Math" panose="02040503050406030204" pitchFamily="18" charset="0"/>
                                <a:ea typeface="Cambria Math" panose="02040503050406030204" pitchFamily="18" charset="0"/>
                              </a:rPr>
                              <m:t>∗</m:t>
                            </m:r>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𝑃𝑟𝑜𝑑𝑢𝑐𝑡𝑖𝑜𝑛</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𝑃𝑎𝑛𝑠</m:t>
                            </m:r>
                            <m:r>
                              <a:rPr lang="en-US" sz="1100" b="0" i="1">
                                <a:latin typeface="Cambria Math" panose="02040503050406030204" pitchFamily="18" charset="0"/>
                                <a:ea typeface="Cambria Math" panose="02040503050406030204" pitchFamily="18" charset="0"/>
                              </a:rPr>
                              <m:t>∗</m:t>
                            </m:r>
                            <m:f>
                              <m:fPr>
                                <m:ctrlPr>
                                  <a:rPr lang="en-US" sz="1100" b="0" i="1">
                                    <a:latin typeface="Cambria Math" panose="02040503050406030204" pitchFamily="18" charset="0"/>
                                    <a:ea typeface="Cambria Math" panose="02040503050406030204" pitchFamily="18" charset="0"/>
                                  </a:rPr>
                                </m:ctrlPr>
                              </m:fPr>
                              <m:num>
                                <m:r>
                                  <a:rPr lang="en-US" sz="1100" b="0" i="1">
                                    <a:latin typeface="Cambria Math" panose="02040503050406030204" pitchFamily="18" charset="0"/>
                                    <a:ea typeface="Cambria Math" panose="02040503050406030204" pitchFamily="18" charset="0"/>
                                  </a:rPr>
                                  <m:t>𝐸𝐹𝑂𝑂𝐷</m:t>
                                </m:r>
                              </m:num>
                              <m:den>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𝐸𝑓𝑓</m:t>
                                    </m:r>
                                  </m:e>
                                  <m:sub>
                                    <m:r>
                                      <a:rPr lang="en-US" sz="1100" b="0" i="1">
                                        <a:latin typeface="Cambria Math" panose="02040503050406030204" pitchFamily="18" charset="0"/>
                                        <a:ea typeface="Cambria Math" panose="02040503050406030204" pitchFamily="18" charset="0"/>
                                      </a:rPr>
                                      <m:t>𝐵𝑎𝑠𝑒</m:t>
                                    </m:r>
                                  </m:sub>
                                </m:sSub>
                              </m:den>
                            </m:f>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r>
                              <a:rPr lang="en-US" sz="1100" b="0" i="1">
                                <a:latin typeface="Cambria Math" panose="02040503050406030204" pitchFamily="18" charset="0"/>
                                <a:ea typeface="Cambria Math" panose="02040503050406030204" pitchFamily="18" charset="0"/>
                              </a:rPr>
                              <m:t>𝐻𝑜𝑢𝑟𝑠</m:t>
                            </m:r>
                            <m:r>
                              <a:rPr lang="en-US" sz="1100" b="0" i="1">
                                <a:latin typeface="Cambria Math" panose="02040503050406030204" pitchFamily="18" charset="0"/>
                                <a:ea typeface="Cambria Math" panose="02040503050406030204" pitchFamily="18" charset="0"/>
                              </a:rPr>
                              <m:t>−</m:t>
                            </m:r>
                            <m:f>
                              <m:fPr>
                                <m:ctrlPr>
                                  <a:rPr lang="en-US" sz="1100" b="0" i="1">
                                    <a:latin typeface="Cambria Math" panose="02040503050406030204" pitchFamily="18" charset="0"/>
                                    <a:ea typeface="Cambria Math" panose="02040503050406030204" pitchFamily="18" charset="0"/>
                                  </a:rPr>
                                </m:ctrlPr>
                              </m:fPr>
                              <m:num>
                                <m:r>
                                  <a:rPr lang="en-US" sz="1100" b="0" i="1">
                                    <a:latin typeface="Cambria Math" panose="02040503050406030204" pitchFamily="18" charset="0"/>
                                    <a:ea typeface="Cambria Math" panose="02040503050406030204" pitchFamily="18" charset="0"/>
                                  </a:rPr>
                                  <m:t>𝐹𝑜𝑜𝑑𝐶𝑜𝑜𝑘𝑒𝑑</m:t>
                                </m:r>
                              </m:num>
                              <m:den>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𝑃𝑟𝑜𝑑𝑢𝑐𝑡𝑖𝑜𝑛</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𝑃𝑎𝑛𝑠</m:t>
                                </m:r>
                              </m:den>
                            </m:f>
                          </m:e>
                        </m:d>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1−</m:t>
                            </m:r>
                            <m:r>
                              <a:rPr lang="en-US" sz="1100" b="0" i="1">
                                <a:solidFill>
                                  <a:schemeClr val="tx1"/>
                                </a:solidFill>
                                <a:effectLst/>
                                <a:latin typeface="Cambria Math" panose="02040503050406030204" pitchFamily="18" charset="0"/>
                                <a:ea typeface="+mn-ea"/>
                                <a:cs typeface="+mn-cs"/>
                              </a:rPr>
                              <m:t>𝑆𝑡𝑒𝑎𝑚𝑀𝑜𝑑𝑒</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𝐼𝑑𝑙𝑒𝑅𝑎𝑡𝑒</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𝑀𝑜𝑑𝑒</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𝑃𝑟𝑜𝑑𝑢𝑐𝑡𝑖𝑜𝑛</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𝑃𝑎𝑛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𝐸𝑆𝑇𝐴𝑅</m:t>
                                    </m:r>
                                  </m:sub>
                                </m:sSub>
                              </m:den>
                            </m:f>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𝐹𝑜𝑜𝑑𝐶𝑜𝑜𝑘𝑒𝑑</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𝑃𝑟𝑜𝑑𝑢𝑐𝑡𝑖𝑜𝑛</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𝑃𝑎𝑛𝑠</m:t>
                                </m:r>
                              </m:den>
                            </m:f>
                          </m:e>
                        </m:d>
                      </m:e>
                    </m:d>
                  </m:oMath>
                </m:oMathPara>
              </a14:m>
              <a:endParaRPr lang="en-US" sz="1100"/>
            </a:p>
          </xdr:txBody>
        </xdr:sp>
      </mc:Choice>
      <mc:Fallback xmlns="">
        <xdr:sp macro="" textlink="">
          <xdr:nvSpPr>
            <xdr:cNvPr id="19" name="TextBox 18"/>
            <xdr:cNvSpPr txBox="1"/>
          </xdr:nvSpPr>
          <xdr:spPr>
            <a:xfrm>
              <a:off x="8152039" y="24622125"/>
              <a:ext cx="127499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100" i="0">
                  <a:latin typeface="Cambria Math" panose="02040503050406030204" pitchFamily="18" charset="0"/>
                  <a:ea typeface="Cambria Math" panose="02040503050406030204" pitchFamily="18" charset="0"/>
                </a:rPr>
                <a:t>∆</a:t>
              </a:r>
              <a:r>
                <a:rPr lang="en-US" sz="1100" b="0" i="0">
                  <a:latin typeface="Cambria Math" panose="02040503050406030204" pitchFamily="18" charset="0"/>
                  <a:ea typeface="Cambria Math" panose="02040503050406030204" pitchFamily="18" charset="0"/>
                </a:rPr>
                <a:t>𝐼𝑑𝑙𝑒𝐸𝑛𝑒𝑟𝑔𝑦=((1−𝑆𝑡𝑒𝑎𝑚𝑀𝑜𝑑𝑒)∗(〖𝐼𝑑𝑙𝑒𝑅𝑎𝑡𝑒〗_𝐵𝑎𝑠𝑒+𝑆𝑡𝑒𝑎𝑚𝑀𝑜𝑑𝑒∗〖𝑃𝑟𝑜𝑑𝑢𝑐𝑡𝑖𝑜𝑛〗_𝐵𝑎𝑠𝑒∗𝑃𝑎𝑛𝑠∗𝐸𝐹𝑂𝑂𝐷/〖𝐸𝑓𝑓〗_𝐵𝑎𝑠𝑒 )∗(𝐻𝑜𝑢𝑟𝑠−𝐹𝑜𝑜𝑑𝐶𝑜𝑜𝑘𝑒𝑑/(〖𝑃𝑟𝑜𝑑𝑢𝑐𝑡𝑖𝑜𝑛〗_𝐵𝑎𝑠𝑒∗𝑃𝑎𝑛𝑠)))−(</a:t>
              </a:r>
              <a:r>
                <a:rPr lang="en-US" sz="1100" b="0" i="0">
                  <a:solidFill>
                    <a:schemeClr val="tx1"/>
                  </a:solidFill>
                  <a:effectLst/>
                  <a:latin typeface="Cambria Math" panose="02040503050406030204" pitchFamily="18" charset="0"/>
                  <a:ea typeface="+mn-ea"/>
                  <a:cs typeface="+mn-cs"/>
                </a:rPr>
                <a:t>(1−𝑆𝑡𝑒𝑎𝑚𝑀𝑜𝑑𝑒)∗(〖𝐼𝑑𝑙𝑒𝑅𝑎𝑡𝑒〗_𝐸𝑆𝑇𝐴𝑅+𝑆𝑡𝑒𝑎𝑚𝑀𝑜𝑑𝑒∗〖𝑃𝑟𝑜𝑑𝑢𝑐𝑡𝑖𝑜𝑛〗_𝐸𝑆𝑇𝐴𝑅∗𝑃𝑎𝑛𝑠∗𝐸𝐹𝑂𝑂𝐷/〖𝐸𝑓𝑓〗_𝐸𝑆𝑇𝐴𝑅 )∗(𝐻𝑜𝑢𝑟𝑠−𝐹𝑜𝑜𝑑𝐶𝑜𝑜𝑘𝑒𝑑/(〖𝑃𝑟𝑜𝑑𝑢𝑐𝑡𝑖𝑜𝑛〗_𝐸𝑆𝑇𝐴𝑅∗𝑃𝑎𝑛𝑠)))</a:t>
              </a:r>
              <a:endParaRPr lang="en-US" sz="1100"/>
            </a:p>
          </xdr:txBody>
        </xdr:sp>
      </mc:Fallback>
    </mc:AlternateContent>
    <xdr:clientData/>
  </xdr:twoCellAnchor>
  <xdr:twoCellAnchor>
    <xdr:from>
      <xdr:col>4</xdr:col>
      <xdr:colOff>4501243</xdr:colOff>
      <xdr:row>297</xdr:row>
      <xdr:rowOff>6123</xdr:rowOff>
    </xdr:from>
    <xdr:to>
      <xdr:col>6</xdr:col>
      <xdr:colOff>743951</xdr:colOff>
      <xdr:row>299</xdr:row>
      <xdr:rowOff>14012</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00000000-0008-0000-0200-000014000000}"/>
                </a:ext>
              </a:extLst>
            </xdr:cNvPr>
            <xdr:cNvSpPr txBox="1"/>
          </xdr:nvSpPr>
          <xdr:spPr>
            <a:xfrm>
              <a:off x="8149318" y="24622125"/>
              <a:ext cx="236728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10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𝐶𝑜𝑜𝑘𝑖𝑛𝑔𝐸𝑛𝑒𝑟𝑔𝑦</m:t>
                    </m:r>
                    <m:r>
                      <a:rPr lang="en-US" sz="1100" b="0" i="1">
                        <a:latin typeface="Cambria Math" panose="02040503050406030204" pitchFamily="18" charset="0"/>
                        <a:ea typeface="Cambria Math" panose="02040503050406030204" pitchFamily="18" charset="0"/>
                      </a:rPr>
                      <m:t>=</m:t>
                    </m:r>
                    <m:d>
                      <m:dPr>
                        <m:ctrlPr>
                          <a:rPr lang="en-US" sz="1100" i="1">
                            <a:latin typeface="Cambria Math" panose="02040503050406030204" pitchFamily="18" charset="0"/>
                          </a:rPr>
                        </m:ctrlPr>
                      </m:dPr>
                      <m:e>
                        <m:r>
                          <a:rPr lang="en-US" sz="1100" b="0" i="1">
                            <a:latin typeface="Cambria Math" panose="02040503050406030204" pitchFamily="18" charset="0"/>
                          </a:rPr>
                          <m:t>𝐹𝑜𝑜𝑑𝐶𝑜𝑜𝑘𝑒𝑑</m:t>
                        </m:r>
                        <m:r>
                          <a:rPr lang="en-US" sz="1100" b="0" i="1">
                            <a:latin typeface="Cambria Math" panose="02040503050406030204" pitchFamily="18" charset="0"/>
                          </a:rPr>
                          <m:t>∗</m:t>
                        </m:r>
                        <m:f>
                          <m:fPr>
                            <m:ctrlPr>
                              <a:rPr lang="en-US" sz="1100" b="0" i="1">
                                <a:latin typeface="Cambria Math" panose="02040503050406030204" pitchFamily="18" charset="0"/>
                              </a:rPr>
                            </m:ctrlPr>
                          </m:fPr>
                          <m:num>
                            <m:r>
                              <a:rPr lang="en-US" sz="1100" b="0" i="1">
                                <a:latin typeface="Cambria Math" panose="02040503050406030204" pitchFamily="18" charset="0"/>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𝐵𝑎𝑠𝑒</m:t>
                                </m:r>
                              </m:sub>
                            </m:sSub>
                          </m:den>
                        </m:f>
                      </m:e>
                    </m:d>
                    <m:r>
                      <a:rPr lang="en-US" sz="1100" b="0" i="1">
                        <a:latin typeface="Cambria Math" panose="02040503050406030204" pitchFamily="18" charset="0"/>
                      </a:rPr>
                      <m:t>−</m:t>
                    </m:r>
                    <m:d>
                      <m:dPr>
                        <m:ctrlPr>
                          <a:rPr lang="en-US" sz="1100" b="0" i="1">
                            <a:latin typeface="Cambria Math" panose="02040503050406030204" pitchFamily="18" charset="0"/>
                          </a:rPr>
                        </m:ctrlPr>
                      </m:dPr>
                      <m:e>
                        <m:r>
                          <a:rPr lang="en-US" sz="1100" b="0" i="1">
                            <a:latin typeface="Cambria Math" panose="02040503050406030204" pitchFamily="18" charset="0"/>
                          </a:rPr>
                          <m:t>𝐹𝑜𝑜𝑑𝐶𝑜𝑜𝑘𝑒𝑑</m:t>
                        </m:r>
                        <m:r>
                          <a:rPr lang="en-US" sz="1100" b="0" i="1">
                            <a:latin typeface="Cambria Math" panose="02040503050406030204" pitchFamily="18" charset="0"/>
                          </a:rPr>
                          <m:t>∗</m:t>
                        </m:r>
                        <m:f>
                          <m:fPr>
                            <m:ctrlPr>
                              <a:rPr lang="en-US" sz="1100" b="0" i="1">
                                <a:latin typeface="Cambria Math" panose="02040503050406030204" pitchFamily="18" charset="0"/>
                              </a:rPr>
                            </m:ctrlPr>
                          </m:fPr>
                          <m:num>
                            <m:r>
                              <a:rPr lang="en-US" sz="1100" b="0" i="1">
                                <a:latin typeface="Cambria Math" panose="02040503050406030204" pitchFamily="18" charset="0"/>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𝐸𝑆𝑇𝐴𝑅</m:t>
                                </m:r>
                              </m:sub>
                            </m:sSub>
                          </m:den>
                        </m:f>
                      </m:e>
                    </m:d>
                  </m:oMath>
                </m:oMathPara>
              </a14:m>
              <a:endParaRPr lang="en-US" sz="1100"/>
            </a:p>
          </xdr:txBody>
        </xdr:sp>
      </mc:Choice>
      <mc:Fallback xmlns="">
        <xdr:sp macro="" textlink="">
          <xdr:nvSpPr>
            <xdr:cNvPr id="20" name="TextBox 19"/>
            <xdr:cNvSpPr txBox="1"/>
          </xdr:nvSpPr>
          <xdr:spPr>
            <a:xfrm>
              <a:off x="8149318" y="24622125"/>
              <a:ext cx="236728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100" i="0">
                  <a:latin typeface="Cambria Math" panose="02040503050406030204" pitchFamily="18" charset="0"/>
                  <a:ea typeface="Cambria Math" panose="02040503050406030204" pitchFamily="18" charset="0"/>
                </a:rPr>
                <a:t>∆</a:t>
              </a:r>
              <a:r>
                <a:rPr lang="en-US" sz="1100" b="0" i="0">
                  <a:latin typeface="Cambria Math" panose="02040503050406030204" pitchFamily="18" charset="0"/>
                  <a:ea typeface="Cambria Math" panose="02040503050406030204" pitchFamily="18" charset="0"/>
                </a:rPr>
                <a:t>𝐶𝑜𝑜𝑘𝑖𝑛𝑔𝐸𝑛𝑒𝑟𝑔𝑦=</a:t>
              </a:r>
              <a:r>
                <a:rPr lang="en-US" sz="1100" i="0">
                  <a:latin typeface="Cambria Math" panose="02040503050406030204" pitchFamily="18" charset="0"/>
                </a:rPr>
                <a:t>(</a:t>
              </a:r>
              <a:r>
                <a:rPr lang="en-US" sz="1100" b="0" i="0">
                  <a:latin typeface="Cambria Math" panose="02040503050406030204" pitchFamily="18" charset="0"/>
                </a:rPr>
                <a:t>𝐹𝑜𝑜𝑑𝐶𝑜𝑜𝑘𝑒𝑑∗𝐸𝐹𝑂𝑂𝐷/</a:t>
              </a:r>
              <a:r>
                <a:rPr lang="en-US" sz="1100" b="0" i="0">
                  <a:solidFill>
                    <a:schemeClr val="tx1"/>
                  </a:solidFill>
                  <a:effectLst/>
                  <a:latin typeface="Cambria Math" panose="02040503050406030204" pitchFamily="18" charset="0"/>
                  <a:ea typeface="+mn-ea"/>
                  <a:cs typeface="+mn-cs"/>
                </a:rPr>
                <a:t>〖𝐸𝑓𝑓〗_𝐵𝑎𝑠𝑒 )</a:t>
              </a:r>
              <a:r>
                <a:rPr lang="en-US" sz="1100" b="0" i="0">
                  <a:latin typeface="Cambria Math" panose="02040503050406030204" pitchFamily="18" charset="0"/>
                </a:rPr>
                <a:t>−(𝐹𝑜𝑜𝑑𝐶𝑜𝑜𝑘𝑒𝑑∗𝐸𝐹𝑂𝑂𝐷/</a:t>
              </a:r>
              <a:r>
                <a:rPr lang="en-US" sz="1100" b="0" i="0">
                  <a:solidFill>
                    <a:schemeClr val="tx1"/>
                  </a:solidFill>
                  <a:effectLst/>
                  <a:latin typeface="Cambria Math" panose="02040503050406030204" pitchFamily="18" charset="0"/>
                  <a:ea typeface="+mn-ea"/>
                  <a:cs typeface="+mn-cs"/>
                </a:rPr>
                <a:t>〖𝐸𝑓𝑓〗_𝐸𝑆𝑇𝐴𝑅 )</a:t>
              </a:r>
              <a:endParaRPr lang="en-US" sz="1100"/>
            </a:p>
          </xdr:txBody>
        </xdr:sp>
      </mc:Fallback>
    </mc:AlternateContent>
    <xdr:clientData/>
  </xdr:twoCellAnchor>
  <xdr:twoCellAnchor>
    <xdr:from>
      <xdr:col>3</xdr:col>
      <xdr:colOff>754824</xdr:colOff>
      <xdr:row>318</xdr:row>
      <xdr:rowOff>95247</xdr:rowOff>
    </xdr:from>
    <xdr:to>
      <xdr:col>6</xdr:col>
      <xdr:colOff>603715</xdr:colOff>
      <xdr:row>320</xdr:row>
      <xdr:rowOff>152572</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00000000-0008-0000-0200-000015000000}"/>
                </a:ext>
              </a:extLst>
            </xdr:cNvPr>
            <xdr:cNvSpPr txBox="1"/>
          </xdr:nvSpPr>
          <xdr:spPr>
            <a:xfrm>
              <a:off x="2926524" y="26336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1" name="TextBox 20"/>
            <xdr:cNvSpPr txBox="1"/>
          </xdr:nvSpPr>
          <xdr:spPr>
            <a:xfrm>
              <a:off x="2926524" y="26336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62000</xdr:colOff>
      <xdr:row>316</xdr:row>
      <xdr:rowOff>13607</xdr:rowOff>
    </xdr:from>
    <xdr:to>
      <xdr:col>4</xdr:col>
      <xdr:colOff>4432149</xdr:colOff>
      <xdr:row>317</xdr:row>
      <xdr:rowOff>53068</xdr:rowOff>
    </xdr:to>
    <xdr:pic>
      <xdr:nvPicPr>
        <xdr:cNvPr id="22" name="Picture 21">
          <a:extLst>
            <a:ext uri="{FF2B5EF4-FFF2-40B4-BE49-F238E27FC236}">
              <a16:creationId xmlns:a16="http://schemas.microsoft.com/office/drawing/2014/main" id="{00000000-0008-0000-0200-000016000000}"/>
            </a:ext>
          </a:extLst>
        </xdr:cNvPr>
        <xdr:cNvPicPr>
          <a:picLocks noChangeAspect="1" noChangeArrowheads="1"/>
        </xdr:cNvPicPr>
      </xdr:nvPicPr>
      <xdr:blipFill>
        <a:blip xmlns:r="http://schemas.openxmlformats.org/officeDocument/2006/relationships" r:embed="rId5">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933700" y="26336625"/>
          <a:ext cx="5146524"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115289</xdr:colOff>
      <xdr:row>336</xdr:row>
      <xdr:rowOff>122461</xdr:rowOff>
    </xdr:from>
    <xdr:to>
      <xdr:col>5</xdr:col>
      <xdr:colOff>1882787</xdr:colOff>
      <xdr:row>339</xdr:row>
      <xdr:rowOff>16500</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00000000-0008-0000-0200-000017000000}"/>
                </a:ext>
              </a:extLst>
            </xdr:cNvPr>
            <xdr:cNvSpPr txBox="1"/>
          </xdr:nvSpPr>
          <xdr:spPr>
            <a:xfrm>
              <a:off x="2286989" y="27670125"/>
              <a:ext cx="748249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3" name="TextBox 22"/>
            <xdr:cNvSpPr txBox="1"/>
          </xdr:nvSpPr>
          <xdr:spPr>
            <a:xfrm>
              <a:off x="2286989" y="27670125"/>
              <a:ext cx="748249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4824</xdr:colOff>
      <xdr:row>353</xdr:row>
      <xdr:rowOff>95247</xdr:rowOff>
    </xdr:from>
    <xdr:to>
      <xdr:col>6</xdr:col>
      <xdr:colOff>603715</xdr:colOff>
      <xdr:row>355</xdr:row>
      <xdr:rowOff>152572</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00000000-0008-0000-0200-000018000000}"/>
                </a:ext>
              </a:extLst>
            </xdr:cNvPr>
            <xdr:cNvSpPr txBox="1"/>
          </xdr:nvSpPr>
          <xdr:spPr>
            <a:xfrm>
              <a:off x="2926524" y="28813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4" name="TextBox 23"/>
            <xdr:cNvSpPr txBox="1"/>
          </xdr:nvSpPr>
          <xdr:spPr>
            <a:xfrm>
              <a:off x="2926524" y="28813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699406</xdr:colOff>
      <xdr:row>350</xdr:row>
      <xdr:rowOff>148317</xdr:rowOff>
    </xdr:from>
    <xdr:to>
      <xdr:col>6</xdr:col>
      <xdr:colOff>789214</xdr:colOff>
      <xdr:row>353</xdr:row>
      <xdr:rowOff>43633</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00000000-0008-0000-0200-000019000000}"/>
                </a:ext>
              </a:extLst>
            </xdr:cNvPr>
            <xdr:cNvSpPr txBox="1"/>
          </xdr:nvSpPr>
          <xdr:spPr>
            <a:xfrm>
              <a:off x="2871106" y="28813125"/>
              <a:ext cx="76907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𝐵𝐻𝑃</m:t>
                        </m:r>
                      </m:num>
                      <m:den>
                        <m:r>
                          <a:rPr lang="en-US" sz="1400" b="0" i="1">
                            <a:latin typeface="Cambria Math" panose="02040503050406030204" pitchFamily="18" charset="0"/>
                            <a:ea typeface="Cambria Math" panose="02040503050406030204" pitchFamily="18" charset="0"/>
                          </a:rPr>
                          <m:t>𝐸𝐸𝐹𝑖</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𝑆𝐹</m:t>
                    </m:r>
                  </m:oMath>
                </m:oMathPara>
              </a14:m>
              <a:endParaRPr lang="en-US" sz="1400"/>
            </a:p>
          </xdr:txBody>
        </xdr:sp>
      </mc:Choice>
      <mc:Fallback xmlns="">
        <xdr:sp macro="" textlink="">
          <xdr:nvSpPr>
            <xdr:cNvPr id="25" name="TextBox 24"/>
            <xdr:cNvSpPr txBox="1"/>
          </xdr:nvSpPr>
          <xdr:spPr>
            <a:xfrm>
              <a:off x="2871106" y="28813125"/>
              <a:ext cx="76907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𝐵𝐻𝑃/𝐸𝐸𝐹𝑖∗𝐻𝑜𝑢𝑟𝑠∗𝐸𝑆𝐹</a:t>
              </a:r>
              <a:endParaRPr lang="en-US" sz="1400"/>
            </a:p>
          </xdr:txBody>
        </xdr:sp>
      </mc:Fallback>
    </mc:AlternateContent>
    <xdr:clientData/>
  </xdr:twoCellAnchor>
  <xdr:twoCellAnchor>
    <xdr:from>
      <xdr:col>3</xdr:col>
      <xdr:colOff>754824</xdr:colOff>
      <xdr:row>370</xdr:row>
      <xdr:rowOff>95248</xdr:rowOff>
    </xdr:from>
    <xdr:to>
      <xdr:col>6</xdr:col>
      <xdr:colOff>603715</xdr:colOff>
      <xdr:row>371</xdr:row>
      <xdr:rowOff>108858</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00000000-0008-0000-0200-00001A000000}"/>
                </a:ext>
              </a:extLst>
            </xdr:cNvPr>
            <xdr:cNvSpPr txBox="1"/>
          </xdr:nvSpPr>
          <xdr:spPr>
            <a:xfrm>
              <a:off x="2926524" y="29765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6" name="TextBox 25"/>
            <xdr:cNvSpPr txBox="1"/>
          </xdr:nvSpPr>
          <xdr:spPr>
            <a:xfrm>
              <a:off x="2926524" y="29765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699406</xdr:colOff>
      <xdr:row>366</xdr:row>
      <xdr:rowOff>93890</xdr:rowOff>
    </xdr:from>
    <xdr:to>
      <xdr:col>11</xdr:col>
      <xdr:colOff>979714</xdr:colOff>
      <xdr:row>369</xdr:row>
      <xdr:rowOff>139118</xdr:rowOff>
    </xdr:to>
    <mc:AlternateContent xmlns:mc="http://schemas.openxmlformats.org/markup-compatibility/2006" xmlns:a14="http://schemas.microsoft.com/office/drawing/2010/main">
      <mc:Choice Requires="a14">
        <xdr:sp macro="" textlink="">
          <xdr:nvSpPr>
            <xdr:cNvPr id="27" name="TextBox 26">
              <a:extLst>
                <a:ext uri="{FF2B5EF4-FFF2-40B4-BE49-F238E27FC236}">
                  <a16:creationId xmlns:a16="http://schemas.microsoft.com/office/drawing/2014/main" id="{00000000-0008-0000-0200-00001B000000}"/>
                </a:ext>
              </a:extLst>
            </xdr:cNvPr>
            <xdr:cNvSpPr txBox="1"/>
          </xdr:nvSpPr>
          <xdr:spPr>
            <a:xfrm>
              <a:off x="2871106" y="29765625"/>
              <a:ext cx="147392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i="1">
                        <a:latin typeface="Cambria Math" panose="02040503050406030204" pitchFamily="18" charset="0"/>
                        <a:ea typeface="Cambria Math" panose="02040503050406030204" pitchFamily="18" charset="0"/>
                      </a:rPr>
                      <m:t>∆</m:t>
                    </m:r>
                    <m:sSub>
                      <m:sSubPr>
                        <m:ctrlPr>
                          <a:rPr lang="en-US" sz="160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𝑘𝑊h</m:t>
                        </m:r>
                      </m:e>
                      <m:sub>
                        <m:r>
                          <a:rPr lang="en-US" sz="1600" b="0" i="1">
                            <a:latin typeface="Cambria Math" panose="02040503050406030204" pitchFamily="18" charset="0"/>
                            <a:ea typeface="Cambria Math" panose="02040503050406030204" pitchFamily="18" charset="0"/>
                          </a:rPr>
                          <m:t>𝑡𝑜𝑡𝑎𝑙</m:t>
                        </m:r>
                      </m:sub>
                    </m:sSub>
                    <m:r>
                      <a:rPr lang="en-US" sz="1600" b="0" i="1">
                        <a:latin typeface="Cambria Math" panose="02040503050406030204" pitchFamily="18" charset="0"/>
                        <a:ea typeface="Cambria Math" panose="02040503050406030204" pitchFamily="18" charset="0"/>
                      </a:rPr>
                      <m:t>=</m:t>
                    </m:r>
                    <m:d>
                      <m:dPr>
                        <m:begChr m:val="["/>
                        <m:endChr m:val="]"/>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746∗</m:t>
                            </m:r>
                            <m:r>
                              <a:rPr lang="en-US" sz="1600" b="0" i="1">
                                <a:latin typeface="Cambria Math" panose="02040503050406030204" pitchFamily="18" charset="0"/>
                                <a:ea typeface="Cambria Math" panose="02040503050406030204" pitchFamily="18" charset="0"/>
                              </a:rPr>
                              <m:t>𝐻𝑃</m:t>
                            </m:r>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r>
                                  <a:rPr lang="en-US" sz="1600" b="0" i="1">
                                    <a:latin typeface="Cambria Math" panose="02040503050406030204" pitchFamily="18" charset="0"/>
                                    <a:ea typeface="Cambria Math" panose="02040503050406030204" pitchFamily="18" charset="0"/>
                                  </a:rPr>
                                  <m:t>𝐿𝐹</m:t>
                                </m:r>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𝜂</m:t>
                                    </m:r>
                                  </m:e>
                                  <m:sub>
                                    <m:r>
                                      <a:rPr lang="en-US" sz="1600" b="0" i="1">
                                        <a:latin typeface="Cambria Math" panose="02040503050406030204" pitchFamily="18" charset="0"/>
                                        <a:ea typeface="Cambria Math" panose="02040503050406030204" pitchFamily="18" charset="0"/>
                                      </a:rPr>
                                      <m:t>𝑚𝑜𝑡𝑜𝑟</m:t>
                                    </m:r>
                                  </m:sub>
                                </m:sSub>
                              </m:den>
                            </m:f>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𝑅𝐻𝑅𝑆</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𝐶𝑜𝑛𝑡𝑟𝑜𝑙𝑇𝑦𝑝𝑒𝐹𝑎𝑐𝑡𝑜𝑟</m:t>
                            </m:r>
                          </m:e>
                          <m:sub>
                            <m:r>
                              <a:rPr lang="en-US" sz="1200" b="0" i="1">
                                <a:solidFill>
                                  <a:schemeClr val="tx1"/>
                                </a:solidFill>
                                <a:effectLst/>
                                <a:latin typeface="Cambria Math" panose="02040503050406030204" pitchFamily="18" charset="0"/>
                                <a:ea typeface="+mn-ea"/>
                                <a:cs typeface="+mn-cs"/>
                              </a:rPr>
                              <m:t>𝐵𝑎𝑠𝑒</m:t>
                            </m:r>
                          </m:sub>
                        </m:sSub>
                        <m:r>
                          <a:rPr lang="en-US" sz="1200" b="0" i="1">
                            <a:solidFill>
                              <a:schemeClr val="tx1"/>
                            </a:solidFill>
                            <a:effectLst/>
                            <a:latin typeface="Cambria Math" panose="02040503050406030204" pitchFamily="18" charset="0"/>
                            <a:ea typeface="+mn-ea"/>
                            <a:cs typeface="+mn-cs"/>
                          </a:rPr>
                          <m:t>)−(</m:t>
                        </m:r>
                        <m:d>
                          <m:dPr>
                            <m:ctrlPr>
                              <a:rPr lang="en-US" sz="1200" b="0" i="1">
                                <a:solidFill>
                                  <a:schemeClr val="tx1"/>
                                </a:solidFill>
                                <a:effectLst/>
                                <a:latin typeface="Cambria Math" panose="02040503050406030204" pitchFamily="18" charset="0"/>
                                <a:ea typeface="+mn-ea"/>
                                <a:cs typeface="+mn-cs"/>
                              </a:rPr>
                            </m:ctrlPr>
                          </m:dPr>
                          <m:e>
                            <m:r>
                              <a:rPr lang="en-US" sz="1200" b="0" i="1">
                                <a:solidFill>
                                  <a:schemeClr val="tx1"/>
                                </a:solidFill>
                                <a:effectLst/>
                                <a:latin typeface="Cambria Math" panose="02040503050406030204" pitchFamily="18" charset="0"/>
                                <a:ea typeface="+mn-ea"/>
                                <a:cs typeface="+mn-cs"/>
                              </a:rPr>
                              <m:t>.746∗</m:t>
                            </m:r>
                            <m:r>
                              <a:rPr lang="en-US" sz="1200" b="0" i="1">
                                <a:solidFill>
                                  <a:schemeClr val="tx1"/>
                                </a:solidFill>
                                <a:effectLst/>
                                <a:latin typeface="Cambria Math" panose="02040503050406030204" pitchFamily="18" charset="0"/>
                                <a:ea typeface="+mn-ea"/>
                                <a:cs typeface="+mn-cs"/>
                              </a:rPr>
                              <m:t>𝐻𝑃</m:t>
                            </m:r>
                            <m:r>
                              <a:rPr lang="en-US" sz="1200" b="0" i="1">
                                <a:solidFill>
                                  <a:schemeClr val="tx1"/>
                                </a:solidFill>
                                <a:effectLst/>
                                <a:latin typeface="Cambria Math" panose="02040503050406030204" pitchFamily="18" charset="0"/>
                                <a:ea typeface="+mn-ea"/>
                                <a:cs typeface="+mn-cs"/>
                              </a:rPr>
                              <m:t>∗</m:t>
                            </m:r>
                            <m:f>
                              <m:fPr>
                                <m:ctrlPr>
                                  <a:rPr lang="en-US" sz="1200" b="0" i="1">
                                    <a:solidFill>
                                      <a:schemeClr val="tx1"/>
                                    </a:solidFill>
                                    <a:effectLst/>
                                    <a:latin typeface="Cambria Math" panose="02040503050406030204" pitchFamily="18" charset="0"/>
                                    <a:ea typeface="+mn-ea"/>
                                    <a:cs typeface="+mn-cs"/>
                                  </a:rPr>
                                </m:ctrlPr>
                              </m:fPr>
                              <m:num>
                                <m:r>
                                  <a:rPr lang="en-US" sz="1200" b="0" i="1">
                                    <a:solidFill>
                                      <a:schemeClr val="tx1"/>
                                    </a:solidFill>
                                    <a:effectLst/>
                                    <a:latin typeface="Cambria Math" panose="02040503050406030204" pitchFamily="18" charset="0"/>
                                    <a:ea typeface="+mn-ea"/>
                                    <a:cs typeface="+mn-cs"/>
                                  </a:rPr>
                                  <m:t>𝐿𝐹</m:t>
                                </m:r>
                              </m:num>
                              <m:den>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𝜂</m:t>
                                    </m:r>
                                  </m:e>
                                  <m:sub>
                                    <m:r>
                                      <a:rPr lang="en-US" sz="1200" b="0" i="1">
                                        <a:solidFill>
                                          <a:schemeClr val="tx1"/>
                                        </a:solidFill>
                                        <a:effectLst/>
                                        <a:latin typeface="Cambria Math" panose="02040503050406030204" pitchFamily="18" charset="0"/>
                                        <a:ea typeface="+mn-ea"/>
                                        <a:cs typeface="+mn-cs"/>
                                      </a:rPr>
                                      <m:t>𝑚𝑜𝑡𝑜𝑟</m:t>
                                    </m:r>
                                  </m:sub>
                                </m:sSub>
                              </m:den>
                            </m:f>
                          </m:e>
                        </m:d>
                        <m:r>
                          <a:rPr lang="en-US" sz="1200" b="0" i="1">
                            <a:solidFill>
                              <a:schemeClr val="tx1"/>
                            </a:solidFill>
                            <a:effectLst/>
                            <a:latin typeface="Cambria Math" panose="02040503050406030204" pitchFamily="18" charset="0"/>
                            <a:ea typeface="+mn-ea"/>
                            <a:cs typeface="+mn-cs"/>
                          </a:rPr>
                          <m:t>∗</m:t>
                        </m:r>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𝑅𝐻𝑅𝑆</m:t>
                            </m:r>
                          </m:e>
                          <m:sub>
                            <m:r>
                              <a:rPr lang="en-US" sz="1200" b="0" i="1">
                                <a:solidFill>
                                  <a:schemeClr val="tx1"/>
                                </a:solidFill>
                                <a:effectLst/>
                                <a:latin typeface="Cambria Math" panose="02040503050406030204" pitchFamily="18" charset="0"/>
                                <a:ea typeface="+mn-ea"/>
                                <a:cs typeface="+mn-cs"/>
                              </a:rPr>
                              <m:t>𝑏𝑎𝑠𝑒</m:t>
                            </m:r>
                          </m:sub>
                        </m:sSub>
                        <m:r>
                          <a:rPr lang="en-US" sz="1200" b="0" i="1">
                            <a:solidFill>
                              <a:schemeClr val="tx1"/>
                            </a:solidFill>
                            <a:effectLst/>
                            <a:latin typeface="Cambria Math" panose="02040503050406030204" pitchFamily="18" charset="0"/>
                            <a:ea typeface="+mn-ea"/>
                            <a:cs typeface="+mn-cs"/>
                          </a:rPr>
                          <m:t>∗</m:t>
                        </m:r>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𝐶𝑜𝑛𝑡𝑟𝑜𝑙𝑇𝑦𝑝𝑒𝐹𝑎𝑐𝑡𝑜𝑟</m:t>
                            </m:r>
                          </m:e>
                          <m:sub>
                            <m:r>
                              <a:rPr lang="en-US" sz="1200" b="0" i="1">
                                <a:solidFill>
                                  <a:schemeClr val="tx1"/>
                                </a:solidFill>
                                <a:effectLst/>
                                <a:latin typeface="Cambria Math" panose="02040503050406030204" pitchFamily="18" charset="0"/>
                                <a:ea typeface="+mn-ea"/>
                                <a:cs typeface="+mn-cs"/>
                              </a:rPr>
                              <m:t>𝐸𝑓𝑓</m:t>
                            </m:r>
                          </m:sub>
                        </m:sSub>
                        <m:r>
                          <a:rPr lang="en-US" sz="1200" b="0" i="1">
                            <a:solidFill>
                              <a:schemeClr val="tx1"/>
                            </a:solidFill>
                            <a:effectLst/>
                            <a:latin typeface="Cambria Math" panose="02040503050406030204" pitchFamily="18" charset="0"/>
                            <a:ea typeface="+mn-ea"/>
                            <a:cs typeface="+mn-cs"/>
                          </a:rPr>
                          <m:t>)</m:t>
                        </m:r>
                      </m:e>
                    </m:d>
                    <m:r>
                      <a:rPr lang="en-US" sz="1600" b="0" i="1">
                        <a:latin typeface="Cambria Math" panose="02040503050406030204" pitchFamily="18" charset="0"/>
                        <a:ea typeface="Cambria Math" panose="02040503050406030204" pitchFamily="18" charset="0"/>
                      </a:rPr>
                      <m:t>∗(1+</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𝐼𝐸</m:t>
                        </m:r>
                      </m:e>
                      <m:sub>
                        <m:r>
                          <a:rPr lang="en-US" sz="1600" b="0" i="1">
                            <a:latin typeface="Cambria Math" panose="02040503050406030204" pitchFamily="18" charset="0"/>
                            <a:ea typeface="Cambria Math" panose="02040503050406030204" pitchFamily="18" charset="0"/>
                          </a:rPr>
                          <m:t>𝑒𝑛𝑒𝑟𝑔𝑦</m:t>
                        </m:r>
                      </m:sub>
                    </m:sSub>
                    <m:r>
                      <a:rPr lang="en-US" sz="1600" b="0" i="1">
                        <a:latin typeface="Cambria Math" panose="02040503050406030204" pitchFamily="18" charset="0"/>
                        <a:ea typeface="Cambria Math" panose="02040503050406030204" pitchFamily="18" charset="0"/>
                      </a:rPr>
                      <m:t>)</m:t>
                    </m:r>
                  </m:oMath>
                </m:oMathPara>
              </a14:m>
              <a:endParaRPr lang="en-US" sz="1050"/>
            </a:p>
          </xdr:txBody>
        </xdr:sp>
      </mc:Choice>
      <mc:Fallback xmlns="">
        <xdr:sp macro="" textlink="">
          <xdr:nvSpPr>
            <xdr:cNvPr id="27" name="TextBox 26"/>
            <xdr:cNvSpPr txBox="1"/>
          </xdr:nvSpPr>
          <xdr:spPr>
            <a:xfrm>
              <a:off x="2871106" y="29765625"/>
              <a:ext cx="147392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_𝑡𝑜𝑡𝑎𝑙=[((.746∗𝐻𝑃∗𝐿𝐹/𝜂_𝑚𝑜𝑡𝑜𝑟 )∗〖𝑅𝐻𝑅𝑆〗_𝐵𝑎𝑠𝑒∗</a:t>
              </a:r>
              <a:r>
                <a:rPr lang="en-US" sz="1200" b="0" i="0">
                  <a:solidFill>
                    <a:schemeClr val="tx1"/>
                  </a:solidFill>
                  <a:effectLst/>
                  <a:latin typeface="Cambria Math" panose="02040503050406030204" pitchFamily="18" charset="0"/>
                  <a:ea typeface="+mn-ea"/>
                  <a:cs typeface="+mn-cs"/>
                </a:rPr>
                <a:t>〖𝐶𝑜𝑛𝑡𝑟𝑜𝑙𝑇𝑦𝑝𝑒𝐹𝑎𝑐𝑡𝑜𝑟〗_𝐵𝑎𝑠𝑒)−((.746∗𝐻𝑃∗𝐿𝐹/𝜂_𝑚𝑜𝑡𝑜𝑟 )∗〖𝑅𝐻𝑅𝑆〗_𝑏𝑎𝑠𝑒∗〖𝐶𝑜𝑛𝑡𝑟𝑜𝑙𝑇𝑦𝑝𝑒𝐹𝑎𝑐𝑡𝑜𝑟〗_𝐸𝑓𝑓)]</a:t>
              </a:r>
              <a:r>
                <a:rPr lang="en-US" sz="1600" b="0" i="0">
                  <a:latin typeface="Cambria Math" panose="02040503050406030204" pitchFamily="18" charset="0"/>
                  <a:ea typeface="Cambria Math" panose="02040503050406030204" pitchFamily="18" charset="0"/>
                </a:rPr>
                <a:t>∗(1+〖𝐼𝐸〗_𝑒𝑛𝑒𝑟𝑔𝑦)</a:t>
              </a:r>
              <a:endParaRPr lang="en-US" sz="1050"/>
            </a:p>
          </xdr:txBody>
        </xdr:sp>
      </mc:Fallback>
    </mc:AlternateContent>
    <xdr:clientData/>
  </xdr:twoCellAnchor>
  <xdr:twoCellAnchor>
    <xdr:from>
      <xdr:col>3</xdr:col>
      <xdr:colOff>754824</xdr:colOff>
      <xdr:row>405</xdr:row>
      <xdr:rowOff>13604</xdr:rowOff>
    </xdr:from>
    <xdr:to>
      <xdr:col>6</xdr:col>
      <xdr:colOff>603715</xdr:colOff>
      <xdr:row>406</xdr:row>
      <xdr:rowOff>136071</xdr:rowOff>
    </xdr:to>
    <mc:AlternateContent xmlns:mc="http://schemas.openxmlformats.org/markup-compatibility/2006" xmlns:a14="http://schemas.microsoft.com/office/drawing/2010/main">
      <mc:Choice Requires="a14">
        <xdr:sp macro="" textlink="">
          <xdr:nvSpPr>
            <xdr:cNvPr id="28" name="TextBox 27">
              <a:extLst>
                <a:ext uri="{FF2B5EF4-FFF2-40B4-BE49-F238E27FC236}">
                  <a16:creationId xmlns:a16="http://schemas.microsoft.com/office/drawing/2014/main" id="{00000000-0008-0000-0200-00001C000000}"/>
                </a:ext>
              </a:extLst>
            </xdr:cNvPr>
            <xdr:cNvSpPr txBox="1"/>
          </xdr:nvSpPr>
          <xdr:spPr>
            <a:xfrm>
              <a:off x="2926524" y="31489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8" name="TextBox 27"/>
            <xdr:cNvSpPr txBox="1"/>
          </xdr:nvSpPr>
          <xdr:spPr>
            <a:xfrm>
              <a:off x="2926524" y="31489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81049</xdr:colOff>
      <xdr:row>401</xdr:row>
      <xdr:rowOff>175532</xdr:rowOff>
    </xdr:from>
    <xdr:to>
      <xdr:col>4</xdr:col>
      <xdr:colOff>4112559</xdr:colOff>
      <xdr:row>404</xdr:row>
      <xdr:rowOff>119825</xdr:rowOff>
    </xdr:to>
    <mc:AlternateContent xmlns:mc="http://schemas.openxmlformats.org/markup-compatibility/2006" xmlns:a14="http://schemas.microsoft.com/office/drawing/2010/main">
      <mc:Choice Requires="a14">
        <xdr:sp macro="" textlink="">
          <xdr:nvSpPr>
            <xdr:cNvPr id="29" name="TextBox 28">
              <a:extLst>
                <a:ext uri="{FF2B5EF4-FFF2-40B4-BE49-F238E27FC236}">
                  <a16:creationId xmlns:a16="http://schemas.microsoft.com/office/drawing/2014/main" id="{00000000-0008-0000-0200-00001D000000}"/>
                </a:ext>
              </a:extLst>
            </xdr:cNvPr>
            <xdr:cNvSpPr txBox="1"/>
          </xdr:nvSpPr>
          <xdr:spPr>
            <a:xfrm>
              <a:off x="3257549" y="39855561"/>
              <a:ext cx="4810686"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100"/>
            </a:p>
          </xdr:txBody>
        </xdr:sp>
      </mc:Choice>
      <mc:Fallback xmlns="">
        <xdr:sp macro="" textlink="">
          <xdr:nvSpPr>
            <xdr:cNvPr id="29" name="TextBox 28">
              <a:extLst>
                <a:ext uri="{FF2B5EF4-FFF2-40B4-BE49-F238E27FC236}">
                  <a16:creationId xmlns:a16="http://schemas.microsoft.com/office/drawing/2014/main" id="{00000000-0008-0000-0200-00001D000000}"/>
                </a:ext>
              </a:extLst>
            </xdr:cNvPr>
            <xdr:cNvSpPr txBox="1"/>
          </xdr:nvSpPr>
          <xdr:spPr>
            <a:xfrm>
              <a:off x="3257549" y="39855561"/>
              <a:ext cx="4810686"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𝐵𝑡𝑢/ℎ𝑟)∗[(1/〖𝑆𝐸𝐸𝑅〗_𝑏𝑎𝑠𝑒 )−(1/〖𝑆𝐸𝐸𝑅〗_𝑒𝑒 )]∗𝐸𝐹𝐿𝐻</a:t>
              </a:r>
              <a:endParaRPr lang="en-US" sz="1100"/>
            </a:p>
          </xdr:txBody>
        </xdr:sp>
      </mc:Fallback>
    </mc:AlternateContent>
    <xdr:clientData/>
  </xdr:twoCellAnchor>
  <xdr:twoCellAnchor>
    <xdr:from>
      <xdr:col>5</xdr:col>
      <xdr:colOff>108857</xdr:colOff>
      <xdr:row>402</xdr:row>
      <xdr:rowOff>0</xdr:rowOff>
    </xdr:from>
    <xdr:to>
      <xdr:col>8</xdr:col>
      <xdr:colOff>683559</xdr:colOff>
      <xdr:row>404</xdr:row>
      <xdr:rowOff>134793</xdr:rowOff>
    </xdr:to>
    <mc:AlternateContent xmlns:mc="http://schemas.openxmlformats.org/markup-compatibility/2006" xmlns:a14="http://schemas.microsoft.com/office/drawing/2010/main">
      <mc:Choice Requires="a14">
        <xdr:sp macro="" textlink="">
          <xdr:nvSpPr>
            <xdr:cNvPr id="30" name="TextBox 29">
              <a:extLst>
                <a:ext uri="{FF2B5EF4-FFF2-40B4-BE49-F238E27FC236}">
                  <a16:creationId xmlns:a16="http://schemas.microsoft.com/office/drawing/2014/main" id="{00000000-0008-0000-0200-00001E000000}"/>
                </a:ext>
              </a:extLst>
            </xdr:cNvPr>
            <xdr:cNvSpPr txBox="1"/>
          </xdr:nvSpPr>
          <xdr:spPr>
            <a:xfrm>
              <a:off x="8883063" y="39870529"/>
              <a:ext cx="5236349"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𝐼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1</m:t>
                                </m:r>
                              </m:num>
                              <m:den>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𝐼𝐸𝐸𝑅</m:t>
                                    </m:r>
                                  </m:e>
                                  <m:sub>
                                    <m:r>
                                      <a:rPr lang="en-US" sz="1400" b="0" i="1">
                                        <a:solidFill>
                                          <a:sysClr val="windowText" lastClr="000000"/>
                                        </a:solidFill>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100"/>
            </a:p>
          </xdr:txBody>
        </xdr:sp>
      </mc:Choice>
      <mc:Fallback xmlns="">
        <xdr:sp macro="" textlink="">
          <xdr:nvSpPr>
            <xdr:cNvPr id="30" name="TextBox 29">
              <a:extLst>
                <a:ext uri="{FF2B5EF4-FFF2-40B4-BE49-F238E27FC236}">
                  <a16:creationId xmlns:a16="http://schemas.microsoft.com/office/drawing/2014/main" id="{00000000-0008-0000-0200-00001E000000}"/>
                </a:ext>
              </a:extLst>
            </xdr:cNvPr>
            <xdr:cNvSpPr txBox="1"/>
          </xdr:nvSpPr>
          <xdr:spPr>
            <a:xfrm>
              <a:off x="8883063" y="39870529"/>
              <a:ext cx="5236349"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𝐵𝑡𝑢/ℎ𝑟)∗[(1/〖</a:t>
              </a:r>
              <a:r>
                <a:rPr lang="en-US" sz="1400" b="0" i="0">
                  <a:solidFill>
                    <a:sysClr val="windowText" lastClr="000000"/>
                  </a:solidFill>
                  <a:latin typeface="Cambria Math" panose="02040503050406030204" pitchFamily="18" charset="0"/>
                  <a:ea typeface="Cambria Math" panose="02040503050406030204" pitchFamily="18" charset="0"/>
                </a:rPr>
                <a:t>𝐼𝐸𝐸𝑅〗_</a:t>
              </a:r>
              <a:r>
                <a:rPr lang="en-US" sz="1400" b="0" i="0">
                  <a:latin typeface="Cambria Math" panose="02040503050406030204" pitchFamily="18" charset="0"/>
                  <a:ea typeface="Cambria Math" panose="02040503050406030204" pitchFamily="18" charset="0"/>
                </a:rPr>
                <a:t>𝑏𝑎𝑠𝑒 )−(</a:t>
              </a:r>
              <a:r>
                <a:rPr lang="en-US" sz="1400" b="0" i="0">
                  <a:solidFill>
                    <a:sysClr val="windowText" lastClr="000000"/>
                  </a:solidFill>
                  <a:latin typeface="Cambria Math" panose="02040503050406030204" pitchFamily="18" charset="0"/>
                  <a:ea typeface="Cambria Math" panose="02040503050406030204" pitchFamily="18" charset="0"/>
                </a:rPr>
                <a:t>1/〖𝐼𝐸𝐸𝑅〗_𝑒𝑒 )]</a:t>
              </a:r>
              <a:r>
                <a:rPr lang="en-US" sz="1400" b="0" i="0">
                  <a:latin typeface="Cambria Math" panose="02040503050406030204" pitchFamily="18" charset="0"/>
                  <a:ea typeface="Cambria Math" panose="02040503050406030204" pitchFamily="18" charset="0"/>
                </a:rPr>
                <a:t>∗𝐸𝐹𝐿𝐻</a:t>
              </a:r>
              <a:endParaRPr lang="en-US" sz="1100"/>
            </a:p>
          </xdr:txBody>
        </xdr:sp>
      </mc:Fallback>
    </mc:AlternateContent>
    <xdr:clientData/>
  </xdr:twoCellAnchor>
  <xdr:twoCellAnchor>
    <xdr:from>
      <xdr:col>3</xdr:col>
      <xdr:colOff>754824</xdr:colOff>
      <xdr:row>427</xdr:row>
      <xdr:rowOff>95247</xdr:rowOff>
    </xdr:from>
    <xdr:to>
      <xdr:col>6</xdr:col>
      <xdr:colOff>603715</xdr:colOff>
      <xdr:row>429</xdr:row>
      <xdr:rowOff>152572</xdr:rowOff>
    </xdr:to>
    <mc:AlternateContent xmlns:mc="http://schemas.openxmlformats.org/markup-compatibility/2006" xmlns:a14="http://schemas.microsoft.com/office/drawing/2010/main">
      <mc:Choice Requires="a14">
        <xdr:sp macro="" textlink="">
          <xdr:nvSpPr>
            <xdr:cNvPr id="31" name="TextBox 30">
              <a:extLst>
                <a:ext uri="{FF2B5EF4-FFF2-40B4-BE49-F238E27FC236}">
                  <a16:creationId xmlns:a16="http://schemas.microsoft.com/office/drawing/2014/main" id="{00000000-0008-0000-0200-00001F000000}"/>
                </a:ext>
              </a:extLst>
            </xdr:cNvPr>
            <xdr:cNvSpPr txBox="1"/>
          </xdr:nvSpPr>
          <xdr:spPr>
            <a:xfrm>
              <a:off x="2926524" y="33394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31" name="TextBox 30"/>
            <xdr:cNvSpPr txBox="1"/>
          </xdr:nvSpPr>
          <xdr:spPr>
            <a:xfrm>
              <a:off x="2926524" y="33394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4824</xdr:colOff>
      <xdr:row>448</xdr:row>
      <xdr:rowOff>95247</xdr:rowOff>
    </xdr:from>
    <xdr:to>
      <xdr:col>6</xdr:col>
      <xdr:colOff>603715</xdr:colOff>
      <xdr:row>450</xdr:row>
      <xdr:rowOff>152572</xdr:rowOff>
    </xdr:to>
    <mc:AlternateContent xmlns:mc="http://schemas.openxmlformats.org/markup-compatibility/2006" xmlns:a14="http://schemas.microsoft.com/office/drawing/2010/main">
      <mc:Choice Requires="a14">
        <xdr:sp macro="" textlink="">
          <xdr:nvSpPr>
            <xdr:cNvPr id="32" name="TextBox 31">
              <a:extLst>
                <a:ext uri="{FF2B5EF4-FFF2-40B4-BE49-F238E27FC236}">
                  <a16:creationId xmlns:a16="http://schemas.microsoft.com/office/drawing/2014/main" id="{00000000-0008-0000-0200-000020000000}"/>
                </a:ext>
              </a:extLst>
            </xdr:cNvPr>
            <xdr:cNvSpPr txBox="1"/>
          </xdr:nvSpPr>
          <xdr:spPr>
            <a:xfrm>
              <a:off x="2926524" y="343471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32" name="TextBox 31"/>
            <xdr:cNvSpPr txBox="1"/>
          </xdr:nvSpPr>
          <xdr:spPr>
            <a:xfrm>
              <a:off x="2926524" y="343471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5</xdr:col>
      <xdr:colOff>136071</xdr:colOff>
      <xdr:row>424</xdr:row>
      <xdr:rowOff>27214</xdr:rowOff>
    </xdr:from>
    <xdr:to>
      <xdr:col>8</xdr:col>
      <xdr:colOff>851647</xdr:colOff>
      <xdr:row>426</xdr:row>
      <xdr:rowOff>162007</xdr:rowOff>
    </xdr:to>
    <mc:AlternateContent xmlns:mc="http://schemas.openxmlformats.org/markup-compatibility/2006" xmlns:a14="http://schemas.microsoft.com/office/drawing/2010/main">
      <mc:Choice Requires="a14">
        <xdr:sp macro="" textlink="">
          <xdr:nvSpPr>
            <xdr:cNvPr id="33" name="TextBox 32">
              <a:extLst>
                <a:ext uri="{FF2B5EF4-FFF2-40B4-BE49-F238E27FC236}">
                  <a16:creationId xmlns:a16="http://schemas.microsoft.com/office/drawing/2014/main" id="{00000000-0008-0000-0200-000021000000}"/>
                </a:ext>
              </a:extLst>
            </xdr:cNvPr>
            <xdr:cNvSpPr txBox="1"/>
          </xdr:nvSpPr>
          <xdr:spPr>
            <a:xfrm>
              <a:off x="8910277" y="50184743"/>
              <a:ext cx="5377223"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𝑐𝑜𝑜𝑙</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𝑐𝑜𝑜𝑙</m:t>
                        </m:r>
                      </m:sub>
                    </m:sSub>
                  </m:oMath>
                </m:oMathPara>
              </a14:m>
              <a:endParaRPr lang="en-US" sz="1100"/>
            </a:p>
          </xdr:txBody>
        </xdr:sp>
      </mc:Choice>
      <mc:Fallback xmlns="">
        <xdr:sp macro="" textlink="">
          <xdr:nvSpPr>
            <xdr:cNvPr id="33" name="TextBox 32">
              <a:extLst>
                <a:ext uri="{FF2B5EF4-FFF2-40B4-BE49-F238E27FC236}">
                  <a16:creationId xmlns:a16="http://schemas.microsoft.com/office/drawing/2014/main" id="{00000000-0008-0000-0200-000021000000}"/>
                </a:ext>
              </a:extLst>
            </xdr:cNvPr>
            <xdr:cNvSpPr txBox="1"/>
          </xdr:nvSpPr>
          <xdr:spPr>
            <a:xfrm>
              <a:off x="8910277" y="50184743"/>
              <a:ext cx="5377223"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𝑘𝐵𝑡𝑢/〖ℎ𝑟〗_𝑐𝑜𝑜𝑙 )∗[(1/〖𝑆𝐸𝐸𝑅〗_𝑏𝑎𝑠𝑒 )−(1/〖𝑆𝐸𝐸𝑅〗_𝑒𝑒 )]∗〖𝐸𝐹𝐿𝐻〗_𝑐𝑜𝑜𝑙</a:t>
              </a:r>
              <a:endParaRPr lang="en-US" sz="1100"/>
            </a:p>
          </xdr:txBody>
        </xdr:sp>
      </mc:Fallback>
    </mc:AlternateContent>
    <xdr:clientData/>
  </xdr:twoCellAnchor>
  <xdr:twoCellAnchor>
    <xdr:from>
      <xdr:col>5</xdr:col>
      <xdr:colOff>108856</xdr:colOff>
      <xdr:row>426</xdr:row>
      <xdr:rowOff>176893</xdr:rowOff>
    </xdr:from>
    <xdr:to>
      <xdr:col>8</xdr:col>
      <xdr:colOff>862852</xdr:colOff>
      <xdr:row>429</xdr:row>
      <xdr:rowOff>89436</xdr:rowOff>
    </xdr:to>
    <mc:AlternateContent xmlns:mc="http://schemas.openxmlformats.org/markup-compatibility/2006" xmlns:a14="http://schemas.microsoft.com/office/drawing/2010/main">
      <mc:Choice Requires="a14">
        <xdr:sp macro="" textlink="">
          <xdr:nvSpPr>
            <xdr:cNvPr id="34" name="TextBox 33">
              <a:extLst>
                <a:ext uri="{FF2B5EF4-FFF2-40B4-BE49-F238E27FC236}">
                  <a16:creationId xmlns:a16="http://schemas.microsoft.com/office/drawing/2014/main" id="{00000000-0008-0000-0200-000022000000}"/>
                </a:ext>
              </a:extLst>
            </xdr:cNvPr>
            <xdr:cNvSpPr txBox="1"/>
          </xdr:nvSpPr>
          <xdr:spPr>
            <a:xfrm>
              <a:off x="8883062" y="50715422"/>
              <a:ext cx="5415643"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h𝑒𝑎𝑡</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𝑆𝑃𝐹</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𝑆𝑃𝐹</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4" name="TextBox 33">
              <a:extLst>
                <a:ext uri="{FF2B5EF4-FFF2-40B4-BE49-F238E27FC236}">
                  <a16:creationId xmlns:a16="http://schemas.microsoft.com/office/drawing/2014/main" id="{00000000-0008-0000-0200-000022000000}"/>
                </a:ext>
              </a:extLst>
            </xdr:cNvPr>
            <xdr:cNvSpPr txBox="1"/>
          </xdr:nvSpPr>
          <xdr:spPr>
            <a:xfrm>
              <a:off x="8883062" y="50715422"/>
              <a:ext cx="5415643"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𝑘𝐵𝑡𝑢/〖ℎ𝑟〗_ℎ𝑒𝑎𝑡 )∗[(1/〖𝐻𝑆𝑃𝐹〗_𝑏𝑎𝑠𝑒 )−(1/〖𝐻𝑆𝑃𝐹〗_𝑒𝑒 )]∗〖𝐸𝐹𝐿𝐻〗_ℎ𝑒𝑎𝑡</a:t>
              </a:r>
              <a:endParaRPr lang="en-US" sz="1100"/>
            </a:p>
          </xdr:txBody>
        </xdr:sp>
      </mc:Fallback>
    </mc:AlternateContent>
    <xdr:clientData/>
  </xdr:twoCellAnchor>
  <xdr:twoCellAnchor>
    <xdr:from>
      <xdr:col>3</xdr:col>
      <xdr:colOff>726621</xdr:colOff>
      <xdr:row>425</xdr:row>
      <xdr:rowOff>5443</xdr:rowOff>
    </xdr:from>
    <xdr:to>
      <xdr:col>4</xdr:col>
      <xdr:colOff>1847143</xdr:colOff>
      <xdr:row>426</xdr:row>
      <xdr:rowOff>65856</xdr:rowOff>
    </xdr:to>
    <mc:AlternateContent xmlns:mc="http://schemas.openxmlformats.org/markup-compatibility/2006" xmlns:a14="http://schemas.microsoft.com/office/drawing/2010/main">
      <mc:Choice Requires="a14">
        <xdr:sp macro="" textlink="">
          <xdr:nvSpPr>
            <xdr:cNvPr id="35" name="TextBox 34">
              <a:extLst>
                <a:ext uri="{FF2B5EF4-FFF2-40B4-BE49-F238E27FC236}">
                  <a16:creationId xmlns:a16="http://schemas.microsoft.com/office/drawing/2014/main" id="{00000000-0008-0000-0200-000023000000}"/>
                </a:ext>
              </a:extLst>
            </xdr:cNvPr>
            <xdr:cNvSpPr txBox="1"/>
          </xdr:nvSpPr>
          <xdr:spPr>
            <a:xfrm>
              <a:off x="2898321" y="33394650"/>
              <a:ext cx="259689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5" name="TextBox 34"/>
            <xdr:cNvSpPr txBox="1"/>
          </xdr:nvSpPr>
          <xdr:spPr>
            <a:xfrm>
              <a:off x="2898321" y="33394650"/>
              <a:ext cx="259689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𝑊ℎ〗_𝑐𝑜𝑜𝑙+〖∆𝑘𝑊ℎ〗_ℎ𝑒𝑎𝑡</a:t>
              </a:r>
              <a:endParaRPr lang="en-US" sz="1100"/>
            </a:p>
          </xdr:txBody>
        </xdr:sp>
      </mc:Fallback>
    </mc:AlternateContent>
    <xdr:clientData/>
  </xdr:twoCellAnchor>
  <xdr:twoCellAnchor>
    <xdr:from>
      <xdr:col>9</xdr:col>
      <xdr:colOff>152400</xdr:colOff>
      <xdr:row>424</xdr:row>
      <xdr:rowOff>16328</xdr:rowOff>
    </xdr:from>
    <xdr:to>
      <xdr:col>13</xdr:col>
      <xdr:colOff>672353</xdr:colOff>
      <xdr:row>426</xdr:row>
      <xdr:rowOff>151121</xdr:rowOff>
    </xdr:to>
    <mc:AlternateContent xmlns:mc="http://schemas.openxmlformats.org/markup-compatibility/2006" xmlns:a14="http://schemas.microsoft.com/office/drawing/2010/main">
      <mc:Choice Requires="a14">
        <xdr:sp macro="" textlink="">
          <xdr:nvSpPr>
            <xdr:cNvPr id="36" name="TextBox 35">
              <a:extLst>
                <a:ext uri="{FF2B5EF4-FFF2-40B4-BE49-F238E27FC236}">
                  <a16:creationId xmlns:a16="http://schemas.microsoft.com/office/drawing/2014/main" id="{00000000-0008-0000-0200-000024000000}"/>
                </a:ext>
              </a:extLst>
            </xdr:cNvPr>
            <xdr:cNvSpPr txBox="1"/>
          </xdr:nvSpPr>
          <xdr:spPr>
            <a:xfrm>
              <a:off x="14820900" y="50173857"/>
              <a:ext cx="5226424"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𝑐𝑜𝑜𝑙</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𝑐𝑜𝑜𝑙</m:t>
                        </m:r>
                      </m:sub>
                    </m:sSub>
                  </m:oMath>
                </m:oMathPara>
              </a14:m>
              <a:endParaRPr lang="en-US" sz="1100"/>
            </a:p>
          </xdr:txBody>
        </xdr:sp>
      </mc:Choice>
      <mc:Fallback xmlns="">
        <xdr:sp macro="" textlink="">
          <xdr:nvSpPr>
            <xdr:cNvPr id="36" name="TextBox 35">
              <a:extLst>
                <a:ext uri="{FF2B5EF4-FFF2-40B4-BE49-F238E27FC236}">
                  <a16:creationId xmlns:a16="http://schemas.microsoft.com/office/drawing/2014/main" id="{00000000-0008-0000-0200-000024000000}"/>
                </a:ext>
              </a:extLst>
            </xdr:cNvPr>
            <xdr:cNvSpPr txBox="1"/>
          </xdr:nvSpPr>
          <xdr:spPr>
            <a:xfrm>
              <a:off x="14820900" y="50173857"/>
              <a:ext cx="5226424"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𝑘𝐵𝑡𝑢/〖ℎ𝑟〗_𝑐𝑜𝑜𝑙 )∗[(1/〖𝐸𝐸𝑅〗_𝑏𝑎𝑠𝑒 )−(1/〖𝐸𝐸𝑅〗_𝑒𝑒 )]∗〖𝐸𝐹𝐿𝐻〗_𝑐𝑜𝑜𝑙</a:t>
              </a:r>
              <a:endParaRPr lang="en-US" sz="1100"/>
            </a:p>
          </xdr:txBody>
        </xdr:sp>
      </mc:Fallback>
    </mc:AlternateContent>
    <xdr:clientData/>
  </xdr:twoCellAnchor>
  <xdr:twoCellAnchor>
    <xdr:from>
      <xdr:col>9</xdr:col>
      <xdr:colOff>136071</xdr:colOff>
      <xdr:row>426</xdr:row>
      <xdr:rowOff>149678</xdr:rowOff>
    </xdr:from>
    <xdr:to>
      <xdr:col>14</xdr:col>
      <xdr:colOff>56029</xdr:colOff>
      <xdr:row>429</xdr:row>
      <xdr:rowOff>62221</xdr:rowOff>
    </xdr:to>
    <mc:AlternateContent xmlns:mc="http://schemas.openxmlformats.org/markup-compatibility/2006" xmlns:a14="http://schemas.microsoft.com/office/drawing/2010/main">
      <mc:Choice Requires="a14">
        <xdr:sp macro="" textlink="">
          <xdr:nvSpPr>
            <xdr:cNvPr id="37" name="TextBox 36">
              <a:extLst>
                <a:ext uri="{FF2B5EF4-FFF2-40B4-BE49-F238E27FC236}">
                  <a16:creationId xmlns:a16="http://schemas.microsoft.com/office/drawing/2014/main" id="{00000000-0008-0000-0200-000025000000}"/>
                </a:ext>
              </a:extLst>
            </xdr:cNvPr>
            <xdr:cNvSpPr txBox="1"/>
          </xdr:nvSpPr>
          <xdr:spPr>
            <a:xfrm>
              <a:off x="14804571" y="50688207"/>
              <a:ext cx="5545311"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h𝑒𝑎𝑡</m:t>
                                </m:r>
                              </m:sub>
                            </m:sSub>
                          </m:den>
                        </m:f>
                      </m:e>
                    </m:d>
                    <m:r>
                      <a:rPr lang="en-US" sz="1400" b="0" i="1">
                        <a:latin typeface="Cambria Math" panose="02040503050406030204" pitchFamily="18" charset="0"/>
                        <a:ea typeface="Cambria Math" panose="02040503050406030204" pitchFamily="18" charset="0"/>
                      </a:rPr>
                      <m:t>/3.412∗</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𝑂𝑃</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𝑂𝑃</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7" name="TextBox 36">
              <a:extLst>
                <a:ext uri="{FF2B5EF4-FFF2-40B4-BE49-F238E27FC236}">
                  <a16:creationId xmlns:a16="http://schemas.microsoft.com/office/drawing/2014/main" id="{00000000-0008-0000-0200-000025000000}"/>
                </a:ext>
              </a:extLst>
            </xdr:cNvPr>
            <xdr:cNvSpPr txBox="1"/>
          </xdr:nvSpPr>
          <xdr:spPr>
            <a:xfrm>
              <a:off x="14804571" y="50688207"/>
              <a:ext cx="5545311"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𝑘𝐵𝑡𝑢/〖ℎ𝑟〗_ℎ𝑒𝑎𝑡 )/3.412∗[(1/〖𝐶𝑂𝑃〗_𝑏𝑎𝑠𝑒 )−(1/〖𝐶𝑂𝑃〗_𝑒𝑒 )]∗〖𝐸𝐹𝐿𝐻〗_ℎ𝑒𝑎𝑡</a:t>
              </a:r>
              <a:endParaRPr lang="en-US" sz="1100"/>
            </a:p>
          </xdr:txBody>
        </xdr:sp>
      </mc:Fallback>
    </mc:AlternateContent>
    <xdr:clientData/>
  </xdr:twoCellAnchor>
  <xdr:twoCellAnchor>
    <xdr:from>
      <xdr:col>3</xdr:col>
      <xdr:colOff>740227</xdr:colOff>
      <xdr:row>445</xdr:row>
      <xdr:rowOff>182336</xdr:rowOff>
    </xdr:from>
    <xdr:to>
      <xdr:col>4</xdr:col>
      <xdr:colOff>2888401</xdr:colOff>
      <xdr:row>447</xdr:row>
      <xdr:rowOff>52249</xdr:rowOff>
    </xdr:to>
    <mc:AlternateContent xmlns:mc="http://schemas.openxmlformats.org/markup-compatibility/2006" xmlns:a14="http://schemas.microsoft.com/office/drawing/2010/main">
      <mc:Choice Requires="a14">
        <xdr:sp macro="" textlink="">
          <xdr:nvSpPr>
            <xdr:cNvPr id="38" name="TextBox 37">
              <a:extLst>
                <a:ext uri="{FF2B5EF4-FFF2-40B4-BE49-F238E27FC236}">
                  <a16:creationId xmlns:a16="http://schemas.microsoft.com/office/drawing/2014/main" id="{00000000-0008-0000-0200-000026000000}"/>
                </a:ext>
              </a:extLst>
            </xdr:cNvPr>
            <xdr:cNvSpPr txBox="1"/>
          </xdr:nvSpPr>
          <xdr:spPr>
            <a:xfrm>
              <a:off x="2911927" y="34347150"/>
              <a:ext cx="362454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𝑇𝑂𝑁𝑆</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𝑃𝐿𝑉</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𝑃𝐿𝑉</m:t>
                            </m:r>
                          </m:e>
                          <m:sub>
                            <m:r>
                              <a:rPr lang="en-US" sz="1400" b="0" i="1">
                                <a:latin typeface="Cambria Math" panose="02040503050406030204" pitchFamily="18" charset="0"/>
                                <a:ea typeface="Cambria Math" panose="02040503050406030204" pitchFamily="18" charset="0"/>
                              </a:rPr>
                              <m:t>𝑒𝑒</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400"/>
            </a:p>
          </xdr:txBody>
        </xdr:sp>
      </mc:Choice>
      <mc:Fallback xmlns="">
        <xdr:sp macro="" textlink="">
          <xdr:nvSpPr>
            <xdr:cNvPr id="38" name="TextBox 37"/>
            <xdr:cNvSpPr txBox="1"/>
          </xdr:nvSpPr>
          <xdr:spPr>
            <a:xfrm>
              <a:off x="2911927" y="34347150"/>
              <a:ext cx="362454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𝑇𝑂𝑁𝑆∗(〖𝐼𝑃𝐿𝑉〗_𝑏𝑎𝑠𝑒−〖𝐼𝑃𝐿𝑉〗_𝑒𝑒 )∗𝐸𝐹𝐿𝐻</a:t>
              </a:r>
              <a:endParaRPr lang="en-US" sz="1400"/>
            </a:p>
          </xdr:txBody>
        </xdr:sp>
      </mc:Fallback>
    </mc:AlternateContent>
    <xdr:clientData/>
  </xdr:twoCellAnchor>
  <xdr:twoCellAnchor>
    <xdr:from>
      <xdr:col>5</xdr:col>
      <xdr:colOff>5443</xdr:colOff>
      <xdr:row>245</xdr:row>
      <xdr:rowOff>87086</xdr:rowOff>
    </xdr:from>
    <xdr:to>
      <xdr:col>6</xdr:col>
      <xdr:colOff>1307053</xdr:colOff>
      <xdr:row>246</xdr:row>
      <xdr:rowOff>161605</xdr:rowOff>
    </xdr:to>
    <mc:AlternateContent xmlns:mc="http://schemas.openxmlformats.org/markup-compatibility/2006" xmlns:a14="http://schemas.microsoft.com/office/drawing/2010/main">
      <mc:Choice Requires="a14">
        <xdr:sp macro="" textlink="">
          <xdr:nvSpPr>
            <xdr:cNvPr id="39" name="TextBox 38">
              <a:extLst>
                <a:ext uri="{FF2B5EF4-FFF2-40B4-BE49-F238E27FC236}">
                  <a16:creationId xmlns:a16="http://schemas.microsoft.com/office/drawing/2014/main" id="{00000000-0008-0000-0200-000027000000}"/>
                </a:ext>
              </a:extLst>
            </xdr:cNvPr>
            <xdr:cNvSpPr txBox="1"/>
          </xdr:nvSpPr>
          <xdr:spPr>
            <a:xfrm>
              <a:off x="8473168" y="20431125"/>
              <a:ext cx="260653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𝑄</m:t>
                        </m:r>
                      </m:e>
                      <m:sub>
                        <m:r>
                          <a:rPr lang="en-US" sz="1400" b="0" i="1">
                            <a:latin typeface="Cambria Math" panose="02040503050406030204" pitchFamily="18" charset="0"/>
                          </a:rPr>
                          <m:t>𝑃𝑜𝑜𝑙𝐻𝑒𝑎𝑡𝑖𝑛𝑔</m:t>
                        </m:r>
                      </m:sub>
                    </m:sSub>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r>
                          <a:rPr lang="en-US" sz="1400" b="0" i="1">
                            <a:latin typeface="Cambria Math" panose="02040503050406030204" pitchFamily="18" charset="0"/>
                          </a:rPr>
                          <m:t>53.075∗</m:t>
                        </m:r>
                        <m:r>
                          <a:rPr lang="en-US" sz="1400" b="0" i="1">
                            <a:latin typeface="Cambria Math" panose="02040503050406030204" pitchFamily="18" charset="0"/>
                          </a:rPr>
                          <m:t>𝑆𝑄𝐹𝑇</m:t>
                        </m:r>
                      </m:e>
                    </m:d>
                    <m:r>
                      <a:rPr lang="en-US" sz="1400" b="0" i="1">
                        <a:latin typeface="Cambria Math" panose="02040503050406030204" pitchFamily="18" charset="0"/>
                      </a:rPr>
                      <m:t>+1631.1</m:t>
                    </m:r>
                  </m:oMath>
                </m:oMathPara>
              </a14:m>
              <a:endParaRPr lang="en-US" sz="1100"/>
            </a:p>
          </xdr:txBody>
        </xdr:sp>
      </mc:Choice>
      <mc:Fallback xmlns="">
        <xdr:sp macro="" textlink="">
          <xdr:nvSpPr>
            <xdr:cNvPr id="39" name="TextBox 38"/>
            <xdr:cNvSpPr txBox="1"/>
          </xdr:nvSpPr>
          <xdr:spPr>
            <a:xfrm>
              <a:off x="8473168" y="20431125"/>
              <a:ext cx="260653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𝑄_𝑃𝑜𝑜𝑙𝐻𝑒𝑎𝑡𝑖𝑛𝑔=[53.075∗𝑆𝑄𝐹𝑇]+1631.1</a:t>
              </a:r>
              <a:endParaRPr lang="en-US" sz="1100"/>
            </a:p>
          </xdr:txBody>
        </xdr:sp>
      </mc:Fallback>
    </mc:AlternateContent>
    <xdr:clientData/>
  </xdr:twoCellAnchor>
  <xdr:twoCellAnchor>
    <xdr:from>
      <xdr:col>7</xdr:col>
      <xdr:colOff>13607</xdr:colOff>
      <xdr:row>245</xdr:row>
      <xdr:rowOff>40822</xdr:rowOff>
    </xdr:from>
    <xdr:to>
      <xdr:col>9</xdr:col>
      <xdr:colOff>691956</xdr:colOff>
      <xdr:row>246</xdr:row>
      <xdr:rowOff>115341</xdr:rowOff>
    </xdr:to>
    <mc:AlternateContent xmlns:mc="http://schemas.openxmlformats.org/markup-compatibility/2006" xmlns:a14="http://schemas.microsoft.com/office/drawing/2010/main">
      <mc:Choice Requires="a14">
        <xdr:sp macro="" textlink="">
          <xdr:nvSpPr>
            <xdr:cNvPr id="40" name="TextBox 39">
              <a:extLst>
                <a:ext uri="{FF2B5EF4-FFF2-40B4-BE49-F238E27FC236}">
                  <a16:creationId xmlns:a16="http://schemas.microsoft.com/office/drawing/2014/main" id="{00000000-0008-0000-0200-000028000000}"/>
                </a:ext>
              </a:extLst>
            </xdr:cNvPr>
            <xdr:cNvSpPr txBox="1"/>
          </xdr:nvSpPr>
          <xdr:spPr>
            <a:xfrm>
              <a:off x="11729357" y="20431125"/>
              <a:ext cx="332629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𝑄</m:t>
                        </m:r>
                      </m:e>
                      <m:sub>
                        <m:r>
                          <a:rPr lang="en-US" sz="1400" b="0" i="1">
                            <a:latin typeface="Cambria Math" panose="02040503050406030204" pitchFamily="18" charset="0"/>
                          </a:rPr>
                          <m:t>𝑃𝑜𝑜𝑙𝐻𝑒𝑎𝑡𝑖𝑛𝑔</m:t>
                        </m:r>
                      </m:sub>
                    </m:sSub>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r>
                          <a:rPr lang="en-US" sz="1400" b="0" i="1">
                            <a:latin typeface="Cambria Math" panose="02040503050406030204" pitchFamily="18" charset="0"/>
                          </a:rPr>
                          <m:t>8.079∗</m:t>
                        </m:r>
                        <m:r>
                          <a:rPr lang="en-US" sz="1400" b="0" i="1">
                            <a:latin typeface="Cambria Math" panose="02040503050406030204" pitchFamily="18" charset="0"/>
                          </a:rPr>
                          <m:t>𝑆𝑄𝐹𝑇</m:t>
                        </m:r>
                      </m:e>
                    </m:d>
                    <m:r>
                      <a:rPr lang="en-US" sz="1400" b="0" i="1">
                        <a:latin typeface="Cambria Math" panose="02040503050406030204" pitchFamily="18" charset="0"/>
                      </a:rPr>
                      <m:t>+1295.4</m:t>
                    </m:r>
                  </m:oMath>
                </m:oMathPara>
              </a14:m>
              <a:endParaRPr lang="en-US" sz="1100"/>
            </a:p>
          </xdr:txBody>
        </xdr:sp>
      </mc:Choice>
      <mc:Fallback xmlns="">
        <xdr:sp macro="" textlink="">
          <xdr:nvSpPr>
            <xdr:cNvPr id="40" name="TextBox 39"/>
            <xdr:cNvSpPr txBox="1"/>
          </xdr:nvSpPr>
          <xdr:spPr>
            <a:xfrm>
              <a:off x="11729357" y="20431125"/>
              <a:ext cx="332629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𝑄_𝑃𝑜𝑜𝑙𝐻𝑒𝑎𝑡𝑖𝑛𝑔=[8.079∗𝑆𝑄𝐹𝑇]+1295.4</a:t>
              </a:r>
              <a:endParaRPr lang="en-US" sz="1100"/>
            </a:p>
          </xdr:txBody>
        </xdr:sp>
      </mc:Fallback>
    </mc:AlternateContent>
    <xdr:clientData/>
  </xdr:twoCellAnchor>
  <xdr:twoCellAnchor>
    <xdr:from>
      <xdr:col>3</xdr:col>
      <xdr:colOff>726621</xdr:colOff>
      <xdr:row>276</xdr:row>
      <xdr:rowOff>46264</xdr:rowOff>
    </xdr:from>
    <xdr:to>
      <xdr:col>4</xdr:col>
      <xdr:colOff>1316035</xdr:colOff>
      <xdr:row>277</xdr:row>
      <xdr:rowOff>106677</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00000000-0008-0000-0200-000029000000}"/>
                </a:ext>
              </a:extLst>
            </xdr:cNvPr>
            <xdr:cNvSpPr txBox="1"/>
          </xdr:nvSpPr>
          <xdr:spPr>
            <a:xfrm>
              <a:off x="2898321" y="22717125"/>
              <a:ext cx="206578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𝑃</m:t>
                    </m:r>
                    <m:r>
                      <a:rPr lang="en-US" sz="1400" b="0" i="1">
                        <a:latin typeface="Cambria Math" panose="02040503050406030204" pitchFamily="18" charset="0"/>
                        <a:ea typeface="Cambria Math" panose="02040503050406030204" pitchFamily="18" charset="0"/>
                      </a:rPr>
                      <m:t>∗.746</m:t>
                    </m:r>
                  </m:oMath>
                </m:oMathPara>
              </a14:m>
              <a:endParaRPr lang="en-US" sz="1100"/>
            </a:p>
          </xdr:txBody>
        </xdr:sp>
      </mc:Choice>
      <mc:Fallback xmlns="">
        <xdr:sp macro="" textlink="">
          <xdr:nvSpPr>
            <xdr:cNvPr id="41" name="TextBox 40"/>
            <xdr:cNvSpPr txBox="1"/>
          </xdr:nvSpPr>
          <xdr:spPr>
            <a:xfrm>
              <a:off x="2898321" y="22717125"/>
              <a:ext cx="206578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𝐻𝑟𝑠∗𝐻𝑃∗.746</a:t>
              </a:r>
              <a:endParaRPr lang="en-US" sz="1100"/>
            </a:p>
          </xdr:txBody>
        </xdr:sp>
      </mc:Fallback>
    </mc:AlternateContent>
    <xdr:clientData/>
  </xdr:twoCellAnchor>
  <xdr:twoCellAnchor>
    <xdr:from>
      <xdr:col>5</xdr:col>
      <xdr:colOff>0</xdr:colOff>
      <xdr:row>374</xdr:row>
      <xdr:rowOff>0</xdr:rowOff>
    </xdr:from>
    <xdr:to>
      <xdr:col>5</xdr:col>
      <xdr:colOff>1476375</xdr:colOff>
      <xdr:row>375</xdr:row>
      <xdr:rowOff>0</xdr:rowOff>
    </xdr:to>
    <xdr:pic>
      <xdr:nvPicPr>
        <xdr:cNvPr id="42" name="Picture 41">
          <a:extLst>
            <a:ext uri="{FF2B5EF4-FFF2-40B4-BE49-F238E27FC236}">
              <a16:creationId xmlns:a16="http://schemas.microsoft.com/office/drawing/2014/main" id="{00000000-0008-0000-0200-00002A000000}"/>
            </a:ext>
          </a:extLst>
        </xdr:cNvPr>
        <xdr:cNvPicPr>
          <a:picLocks noChangeAspect="1" noChangeArrowheads="1"/>
        </xdr:cNvPicPr>
      </xdr:nvPicPr>
      <xdr:blipFill>
        <a:blip xmlns:r="http://schemas.openxmlformats.org/officeDocument/2006/relationships" r:embed="rId6">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8467725" y="29765625"/>
          <a:ext cx="1304925"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726621</xdr:colOff>
      <xdr:row>372</xdr:row>
      <xdr:rowOff>19050</xdr:rowOff>
    </xdr:from>
    <xdr:to>
      <xdr:col>9</xdr:col>
      <xdr:colOff>144173</xdr:colOff>
      <xdr:row>375</xdr:row>
      <xdr:rowOff>48895</xdr:rowOff>
    </xdr:to>
    <mc:AlternateContent xmlns:mc="http://schemas.openxmlformats.org/markup-compatibility/2006" xmlns:a14="http://schemas.microsoft.com/office/drawing/2010/main">
      <mc:Choice Requires="a14">
        <xdr:sp macro="" textlink="">
          <xdr:nvSpPr>
            <xdr:cNvPr id="43" name="TextBox 42">
              <a:extLst>
                <a:ext uri="{FF2B5EF4-FFF2-40B4-BE49-F238E27FC236}">
                  <a16:creationId xmlns:a16="http://schemas.microsoft.com/office/drawing/2014/main" id="{00000000-0008-0000-0200-00002B000000}"/>
                </a:ext>
              </a:extLst>
            </xdr:cNvPr>
            <xdr:cNvSpPr txBox="1"/>
          </xdr:nvSpPr>
          <xdr:spPr>
            <a:xfrm>
              <a:off x="10499271" y="29765625"/>
              <a:ext cx="400860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𝐶𝑜𝑛𝑡𝑟𝑜𝑙𝑇𝑦𝑝𝑒𝐹𝑎𝑐𝑡𝑜𝑟</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nary>
                      <m:naryPr>
                        <m:chr m:val="∑"/>
                        <m:ctrlPr>
                          <a:rPr lang="en-US" sz="1400" b="0" i="1">
                            <a:latin typeface="Cambria Math" panose="02040503050406030204" pitchFamily="18" charset="0"/>
                          </a:rPr>
                        </m:ctrlPr>
                      </m:naryPr>
                      <m:sub>
                        <m:r>
                          <m:rPr>
                            <m:brk m:alnAt="23"/>
                          </m:rPr>
                          <a:rPr lang="en-US" sz="1400" b="0" i="1">
                            <a:latin typeface="Cambria Math" panose="02040503050406030204" pitchFamily="18" charset="0"/>
                          </a:rPr>
                          <m:t>0</m:t>
                        </m:r>
                        <m:r>
                          <a:rPr lang="en-US" sz="1400" b="0" i="1">
                            <a:latin typeface="Cambria Math" panose="02040503050406030204" pitchFamily="18" charset="0"/>
                          </a:rPr>
                          <m:t>%</m:t>
                        </m:r>
                      </m:sub>
                      <m:sup>
                        <m:r>
                          <a:rPr lang="en-US" sz="1400" b="0" i="1">
                            <a:latin typeface="Cambria Math" panose="02040503050406030204" pitchFamily="18" charset="0"/>
                          </a:rPr>
                          <m:t>100%</m:t>
                        </m:r>
                      </m:sup>
                      <m:e>
                        <m:r>
                          <a:rPr lang="en-US" sz="1400" b="0" i="1">
                            <a:latin typeface="Cambria Math" panose="02040503050406030204" pitchFamily="18" charset="0"/>
                          </a:rPr>
                          <m:t>(%</m:t>
                        </m:r>
                        <m:r>
                          <a:rPr lang="en-US" sz="1400" b="0" i="1">
                            <a:latin typeface="Cambria Math" panose="02040503050406030204" pitchFamily="18" charset="0"/>
                          </a:rPr>
                          <m:t>𝐹𝐹</m:t>
                        </m:r>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𝑃𝐿𝑅</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e>
                    </m:nary>
                  </m:oMath>
                </m:oMathPara>
              </a14:m>
              <a:endParaRPr lang="en-US" sz="1100"/>
            </a:p>
          </xdr:txBody>
        </xdr:sp>
      </mc:Choice>
      <mc:Fallback xmlns="">
        <xdr:sp macro="" textlink="">
          <xdr:nvSpPr>
            <xdr:cNvPr id="43" name="TextBox 42"/>
            <xdr:cNvSpPr txBox="1"/>
          </xdr:nvSpPr>
          <xdr:spPr>
            <a:xfrm>
              <a:off x="10499271" y="29765625"/>
              <a:ext cx="400860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𝐶𝑜𝑛𝑡𝑟𝑜𝑙𝑇𝑦𝑝𝑒𝐹𝑎𝑐𝑡𝑜𝑟〗_𝐵𝑎𝑠𝑒=∑_(0%)^(100%)▒〖(%𝐹𝐹∗〖𝑃𝐿𝑅〗_𝐵𝑎𝑠𝑒)〗</a:t>
              </a:r>
              <a:endParaRPr lang="en-US" sz="1100"/>
            </a:p>
          </xdr:txBody>
        </xdr:sp>
      </mc:Fallback>
    </mc:AlternateContent>
    <xdr:clientData/>
  </xdr:twoCellAnchor>
  <xdr:twoCellAnchor>
    <xdr:from>
      <xdr:col>6</xdr:col>
      <xdr:colOff>742950</xdr:colOff>
      <xdr:row>376</xdr:row>
      <xdr:rowOff>89808</xdr:rowOff>
    </xdr:from>
    <xdr:to>
      <xdr:col>9</xdr:col>
      <xdr:colOff>341962</xdr:colOff>
      <xdr:row>379</xdr:row>
      <xdr:rowOff>135528</xdr:rowOff>
    </xdr:to>
    <mc:AlternateContent xmlns:mc="http://schemas.openxmlformats.org/markup-compatibility/2006" xmlns:a14="http://schemas.microsoft.com/office/drawing/2010/main">
      <mc:Choice Requires="a14">
        <xdr:sp macro="" textlink="">
          <xdr:nvSpPr>
            <xdr:cNvPr id="44" name="TextBox 43">
              <a:extLst>
                <a:ext uri="{FF2B5EF4-FFF2-40B4-BE49-F238E27FC236}">
                  <a16:creationId xmlns:a16="http://schemas.microsoft.com/office/drawing/2014/main" id="{00000000-0008-0000-0200-00002C000000}"/>
                </a:ext>
              </a:extLst>
            </xdr:cNvPr>
            <xdr:cNvSpPr txBox="1"/>
          </xdr:nvSpPr>
          <xdr:spPr>
            <a:xfrm>
              <a:off x="10515600" y="29765625"/>
              <a:ext cx="419006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𝐶𝑜𝑛𝑡𝑟𝑜𝑙𝑇𝑦𝑝𝑒𝐹𝑎𝑐𝑡𝑜𝑟</m:t>
                        </m:r>
                      </m:e>
                      <m:sub>
                        <m:r>
                          <a:rPr lang="en-US" sz="1400" b="0" i="1">
                            <a:latin typeface="Cambria Math" panose="02040503050406030204" pitchFamily="18" charset="0"/>
                          </a:rPr>
                          <m:t>𝐸𝑓𝑓</m:t>
                        </m:r>
                      </m:sub>
                    </m:sSub>
                    <m:r>
                      <a:rPr lang="en-US" sz="1400" b="0" i="1">
                        <a:latin typeface="Cambria Math" panose="02040503050406030204" pitchFamily="18" charset="0"/>
                      </a:rPr>
                      <m:t>=</m:t>
                    </m:r>
                    <m:nary>
                      <m:naryPr>
                        <m:chr m:val="∑"/>
                        <m:ctrlPr>
                          <a:rPr lang="en-US" sz="1400" b="0" i="1">
                            <a:latin typeface="Cambria Math" panose="02040503050406030204" pitchFamily="18" charset="0"/>
                          </a:rPr>
                        </m:ctrlPr>
                      </m:naryPr>
                      <m:sub>
                        <m:r>
                          <m:rPr>
                            <m:brk m:alnAt="23"/>
                          </m:rPr>
                          <a:rPr lang="en-US" sz="1400" b="0" i="1">
                            <a:latin typeface="Cambria Math" panose="02040503050406030204" pitchFamily="18" charset="0"/>
                          </a:rPr>
                          <m:t>0</m:t>
                        </m:r>
                        <m:r>
                          <a:rPr lang="en-US" sz="1400" b="0" i="1">
                            <a:latin typeface="Cambria Math" panose="02040503050406030204" pitchFamily="18" charset="0"/>
                          </a:rPr>
                          <m:t>%</m:t>
                        </m:r>
                      </m:sub>
                      <m:sup>
                        <m:r>
                          <a:rPr lang="en-US" sz="1400" b="0" i="1">
                            <a:latin typeface="Cambria Math" panose="02040503050406030204" pitchFamily="18" charset="0"/>
                          </a:rPr>
                          <m:t>100%</m:t>
                        </m:r>
                      </m:sup>
                      <m:e>
                        <m:r>
                          <a:rPr lang="en-US" sz="1400" b="0" i="1">
                            <a:latin typeface="Cambria Math" panose="02040503050406030204" pitchFamily="18" charset="0"/>
                          </a:rPr>
                          <m:t>(%</m:t>
                        </m:r>
                        <m:r>
                          <a:rPr lang="en-US" sz="1400" b="0" i="1">
                            <a:latin typeface="Cambria Math" panose="02040503050406030204" pitchFamily="18" charset="0"/>
                          </a:rPr>
                          <m:t>𝐹𝐹</m:t>
                        </m:r>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𝑃𝐿𝑅</m:t>
                            </m:r>
                          </m:e>
                          <m:sub>
                            <m:r>
                              <a:rPr lang="en-US" sz="1400" b="0" i="1">
                                <a:latin typeface="Cambria Math" panose="02040503050406030204" pitchFamily="18" charset="0"/>
                              </a:rPr>
                              <m:t>𝑅𝑒𝑡𝑟𝑜𝑓𝑖𝑡</m:t>
                            </m:r>
                          </m:sub>
                        </m:sSub>
                        <m:r>
                          <a:rPr lang="en-US" sz="1400" b="0" i="1">
                            <a:latin typeface="Cambria Math" panose="02040503050406030204" pitchFamily="18" charset="0"/>
                          </a:rPr>
                          <m:t>)</m:t>
                        </m:r>
                      </m:e>
                    </m:nary>
                  </m:oMath>
                </m:oMathPara>
              </a14:m>
              <a:endParaRPr lang="en-US" sz="1100"/>
            </a:p>
          </xdr:txBody>
        </xdr:sp>
      </mc:Choice>
      <mc:Fallback xmlns="">
        <xdr:sp macro="" textlink="">
          <xdr:nvSpPr>
            <xdr:cNvPr id="44" name="TextBox 43"/>
            <xdr:cNvSpPr txBox="1"/>
          </xdr:nvSpPr>
          <xdr:spPr>
            <a:xfrm>
              <a:off x="10515600" y="29765625"/>
              <a:ext cx="419006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𝐶𝑜𝑛𝑡𝑟𝑜𝑙𝑇𝑦𝑝𝑒𝐹𝑎𝑐𝑡𝑜𝑟〗_𝐸𝑓𝑓=∑_(0%)^(100%)▒〖(%𝐹𝐹∗〖𝑃𝐿𝑅〗_𝑅𝑒𝑡𝑟𝑜𝑓𝑖𝑡)〗</a:t>
              </a:r>
              <a:endParaRPr lang="en-US" sz="1100"/>
            </a:p>
          </xdr:txBody>
        </xdr:sp>
      </mc:Fallback>
    </mc:AlternateContent>
    <xdr:clientData/>
  </xdr:twoCellAnchor>
  <xdr:twoCellAnchor>
    <xdr:from>
      <xdr:col>3</xdr:col>
      <xdr:colOff>99674</xdr:colOff>
      <xdr:row>105</xdr:row>
      <xdr:rowOff>142876</xdr:rowOff>
    </xdr:from>
    <xdr:to>
      <xdr:col>4</xdr:col>
      <xdr:colOff>292554</xdr:colOff>
      <xdr:row>107</xdr:row>
      <xdr:rowOff>15876</xdr:rowOff>
    </xdr:to>
    <mc:AlternateContent xmlns:mc="http://schemas.openxmlformats.org/markup-compatibility/2006" xmlns:a14="http://schemas.microsoft.com/office/drawing/2010/main">
      <mc:Choice Requires="a14">
        <xdr:sp macro="" textlink="">
          <xdr:nvSpPr>
            <xdr:cNvPr id="45" name="TextBox 44">
              <a:extLst>
                <a:ext uri="{FF2B5EF4-FFF2-40B4-BE49-F238E27FC236}">
                  <a16:creationId xmlns:a16="http://schemas.microsoft.com/office/drawing/2014/main" id="{00000000-0008-0000-0200-00002D000000}"/>
                </a:ext>
              </a:extLst>
            </xdr:cNvPr>
            <xdr:cNvSpPr txBox="1"/>
          </xdr:nvSpPr>
          <xdr:spPr>
            <a:xfrm>
              <a:off x="2271374" y="9496425"/>
              <a:ext cx="166925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5" name="TextBox 44"/>
            <xdr:cNvSpPr txBox="1"/>
          </xdr:nvSpPr>
          <xdr:spPr>
            <a:xfrm>
              <a:off x="2271374" y="9496425"/>
              <a:ext cx="166925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89486</xdr:colOff>
      <xdr:row>101</xdr:row>
      <xdr:rowOff>159924</xdr:rowOff>
    </xdr:from>
    <xdr:to>
      <xdr:col>4</xdr:col>
      <xdr:colOff>2241059</xdr:colOff>
      <xdr:row>102</xdr:row>
      <xdr:rowOff>188587</xdr:rowOff>
    </xdr:to>
    <mc:AlternateContent xmlns:mc="http://schemas.openxmlformats.org/markup-compatibility/2006" xmlns:a14="http://schemas.microsoft.com/office/drawing/2010/main">
      <mc:Choice Requires="a14">
        <xdr:sp macro="" textlink="">
          <xdr:nvSpPr>
            <xdr:cNvPr id="46" name="TextBox 45">
              <a:extLst>
                <a:ext uri="{FF2B5EF4-FFF2-40B4-BE49-F238E27FC236}">
                  <a16:creationId xmlns:a16="http://schemas.microsoft.com/office/drawing/2014/main" id="{00000000-0008-0000-0200-00002E000000}"/>
                </a:ext>
              </a:extLst>
            </xdr:cNvPr>
            <xdr:cNvSpPr txBox="1"/>
          </xdr:nvSpPr>
          <xdr:spPr>
            <a:xfrm>
              <a:off x="2061721" y="14794806"/>
              <a:ext cx="3787632"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𝑘𝑊h</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sSub>
                      <m:sSubPr>
                        <m:ctrlPr>
                          <a:rPr lang="en-US" sz="1400" b="0" i="1" strike="noStrike" baseline="0">
                            <a:solidFill>
                              <a:sysClr val="windowText" lastClr="000000"/>
                            </a:solidFill>
                            <a:latin typeface="Cambria Math" panose="02040503050406030204" pitchFamily="18" charset="0"/>
                            <a:ea typeface="Cambria Math" panose="02040503050406030204" pitchFamily="18" charset="0"/>
                          </a:rPr>
                        </m:ctrlPr>
                      </m:sSubPr>
                      <m:e>
                        <m:r>
                          <a:rPr lang="en-US" sz="1400" b="0" i="1" strike="noStrike" baseline="0">
                            <a:solidFill>
                              <a:sysClr val="windowText" lastClr="000000"/>
                            </a:solidFill>
                            <a:latin typeface="Cambria Math" panose="02040503050406030204" pitchFamily="18" charset="0"/>
                            <a:ea typeface="Cambria Math" panose="02040503050406030204" pitchFamily="18" charset="0"/>
                          </a:rPr>
                          <m:t>𝑘𝑊</m:t>
                        </m:r>
                      </m:e>
                      <m:sub>
                        <m:r>
                          <a:rPr lang="en-US" sz="1400" b="0" i="1" strike="noStrike" baseline="0">
                            <a:solidFill>
                              <a:sysClr val="windowText" lastClr="000000"/>
                            </a:solidFill>
                            <a:latin typeface="Cambria Math" panose="02040503050406030204" pitchFamily="18" charset="0"/>
                            <a:ea typeface="Cambria Math" panose="02040503050406030204" pitchFamily="18" charset="0"/>
                          </a:rPr>
                          <m:t>𝐶𝑜𝑛𝑡𝑟𝑜𝑙𝑙𝑒𝑑</m:t>
                        </m:r>
                      </m:sub>
                    </m:sSub>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𝐻𝑜𝑢𝑟𝑠</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𝐸𝑆𝐹</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𝑊𝐻𝐹𝑒</m:t>
                    </m:r>
                  </m:oMath>
                </m:oMathPara>
              </a14:m>
              <a:endParaRPr lang="en-US" sz="1100" strike="noStrike" baseline="0">
                <a:solidFill>
                  <a:sysClr val="windowText" lastClr="000000"/>
                </a:solidFill>
              </a:endParaRPr>
            </a:p>
          </xdr:txBody>
        </xdr:sp>
      </mc:Choice>
      <mc:Fallback xmlns="">
        <xdr:sp macro="" textlink="">
          <xdr:nvSpPr>
            <xdr:cNvPr id="46" name="TextBox 45">
              <a:extLst>
                <a:ext uri="{FF2B5EF4-FFF2-40B4-BE49-F238E27FC236}">
                  <a16:creationId xmlns:a16="http://schemas.microsoft.com/office/drawing/2014/main" id="{00000000-0008-0000-0200-00002E000000}"/>
                </a:ext>
              </a:extLst>
            </xdr:cNvPr>
            <xdr:cNvSpPr txBox="1"/>
          </xdr:nvSpPr>
          <xdr:spPr>
            <a:xfrm>
              <a:off x="2061721" y="14794806"/>
              <a:ext cx="3787632"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strike="noStrike" baseline="0">
                  <a:solidFill>
                    <a:sysClr val="windowText" lastClr="000000"/>
                  </a:solidFill>
                  <a:latin typeface="Cambria Math" panose="02040503050406030204" pitchFamily="18" charset="0"/>
                  <a:ea typeface="Cambria Math" panose="02040503050406030204" pitchFamily="18" charset="0"/>
                </a:rPr>
                <a:t>∆</a:t>
              </a:r>
              <a:r>
                <a:rPr lang="en-US" sz="1400" b="0" i="0" strike="noStrike" baseline="0">
                  <a:solidFill>
                    <a:sysClr val="windowText" lastClr="000000"/>
                  </a:solidFill>
                  <a:latin typeface="Cambria Math" panose="02040503050406030204" pitchFamily="18" charset="0"/>
                  <a:ea typeface="Cambria Math" panose="02040503050406030204" pitchFamily="18" charset="0"/>
                </a:rPr>
                <a:t>𝑘𝑊ℎ=〖𝑘𝑊〗_𝐶𝑜𝑛𝑡𝑟𝑜𝑙𝑙𝑒𝑑∗𝐻𝑜𝑢𝑟𝑠∗𝐸𝑆𝐹∗𝑊𝐻𝐹𝑒</a:t>
              </a:r>
              <a:endParaRPr lang="en-US" sz="1100" strike="noStrike" baseline="0">
                <a:solidFill>
                  <a:sysClr val="windowText" lastClr="000000"/>
                </a:solidFill>
              </a:endParaRPr>
            </a:p>
          </xdr:txBody>
        </xdr:sp>
      </mc:Fallback>
    </mc:AlternateContent>
    <xdr:clientData/>
  </xdr:twoCellAnchor>
  <xdr:twoCellAnchor>
    <xdr:from>
      <xdr:col>3</xdr:col>
      <xdr:colOff>20037</xdr:colOff>
      <xdr:row>470</xdr:row>
      <xdr:rowOff>149675</xdr:rowOff>
    </xdr:from>
    <xdr:to>
      <xdr:col>6</xdr:col>
      <xdr:colOff>86643</xdr:colOff>
      <xdr:row>473</xdr:row>
      <xdr:rowOff>43714</xdr:rowOff>
    </xdr:to>
    <mc:AlternateContent xmlns:mc="http://schemas.openxmlformats.org/markup-compatibility/2006" xmlns:a14="http://schemas.microsoft.com/office/drawing/2010/main">
      <mc:Choice Requires="a14">
        <xdr:sp macro="" textlink="">
          <xdr:nvSpPr>
            <xdr:cNvPr id="47" name="TextBox 46">
              <a:extLst>
                <a:ext uri="{FF2B5EF4-FFF2-40B4-BE49-F238E27FC236}">
                  <a16:creationId xmlns:a16="http://schemas.microsoft.com/office/drawing/2014/main" id="{00000000-0008-0000-0200-00002F000000}"/>
                </a:ext>
              </a:extLst>
            </xdr:cNvPr>
            <xdr:cNvSpPr txBox="1"/>
          </xdr:nvSpPr>
          <xdr:spPr>
            <a:xfrm>
              <a:off x="2191737" y="36252150"/>
              <a:ext cx="766755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7" name="TextBox 46"/>
            <xdr:cNvSpPr txBox="1"/>
          </xdr:nvSpPr>
          <xdr:spPr>
            <a:xfrm>
              <a:off x="2191737" y="36252150"/>
              <a:ext cx="766755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853621</xdr:colOff>
      <xdr:row>467</xdr:row>
      <xdr:rowOff>67431</xdr:rowOff>
    </xdr:from>
    <xdr:to>
      <xdr:col>10</xdr:col>
      <xdr:colOff>901096</xdr:colOff>
      <xdr:row>470</xdr:row>
      <xdr:rowOff>6220</xdr:rowOff>
    </xdr:to>
    <mc:AlternateContent xmlns:mc="http://schemas.openxmlformats.org/markup-compatibility/2006" xmlns:a14="http://schemas.microsoft.com/office/drawing/2010/main">
      <mc:Choice Requires="a14">
        <xdr:sp macro="" textlink="">
          <xdr:nvSpPr>
            <xdr:cNvPr id="48" name="TextBox 47">
              <a:extLst>
                <a:ext uri="{FF2B5EF4-FFF2-40B4-BE49-F238E27FC236}">
                  <a16:creationId xmlns:a16="http://schemas.microsoft.com/office/drawing/2014/main" id="{00000000-0008-0000-0200-000030000000}"/>
                </a:ext>
              </a:extLst>
            </xdr:cNvPr>
            <xdr:cNvSpPr txBox="1"/>
          </xdr:nvSpPr>
          <xdr:spPr>
            <a:xfrm>
              <a:off x="1882321" y="36252150"/>
              <a:ext cx="144207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𝐶𝑎𝑝𝑎𝑐𝑖𝑡𝑦</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𝑀𝐸𝐹𝑏𝑎𝑠𝑒</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𝑁𝑐𝑦𝑐𝑙𝑒𝑠</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𝑊𝑏𝑎𝑠𝑒</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𝐻𝑊𝑏𝑎𝑠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e>
                                  <m:sub>
                                    <m:r>
                                      <a:rPr lang="en-US" sz="1400" b="0" i="1">
                                        <a:latin typeface="Cambria Math" panose="02040503050406030204" pitchFamily="18" charset="0"/>
                                        <a:ea typeface="Cambria Math" panose="02040503050406030204" pitchFamily="18" charset="0"/>
                                      </a:rPr>
                                      <m:t>𝐷𝐻𝑊</m:t>
                                    </m:r>
                                  </m:sub>
                                </m:sSub>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𝑟𝑦𝑒𝑟𝑏𝑎𝑠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e>
                                  <m:sub>
                                    <m:r>
                                      <a:rPr lang="en-US" sz="1400" b="0" i="1">
                                        <a:latin typeface="Cambria Math" panose="02040503050406030204" pitchFamily="18" charset="0"/>
                                        <a:ea typeface="Cambria Math" panose="02040503050406030204" pitchFamily="18" charset="0"/>
                                      </a:rPr>
                                      <m:t>𝐷𝑟𝑦𝑒𝑟</m:t>
                                    </m:r>
                                  </m:sub>
                                </m:sSub>
                              </m:e>
                            </m:d>
                          </m:e>
                        </m:d>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𝐶𝑎𝑝𝑎𝑐𝑖𝑡𝑦</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1</m:t>
                                </m:r>
                              </m:num>
                              <m:den>
                                <m:r>
                                  <a:rPr lang="en-US" sz="1100" b="0" i="1">
                                    <a:solidFill>
                                      <a:schemeClr val="tx1"/>
                                    </a:solidFill>
                                    <a:effectLst/>
                                    <a:latin typeface="Cambria Math" panose="02040503050406030204" pitchFamily="18" charset="0"/>
                                    <a:ea typeface="+mn-ea"/>
                                    <a:cs typeface="+mn-cs"/>
                                  </a:rPr>
                                  <m:t>𝑀𝐸𝐹𝑒𝑓𝑓</m:t>
                                </m:r>
                              </m:den>
                            </m:f>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𝑁𝑐𝑦𝑐𝑙𝑒𝑠</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𝑊𝑒𝑓𝑓</m:t>
                            </m:r>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𝐷𝐻𝑊𝑒𝑓𝑓</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𝐸𝑙𝑒𝑐𝑡𝑟𝑖𝑐</m:t>
                                    </m:r>
                                  </m:e>
                                  <m:sub>
                                    <m:r>
                                      <a:rPr lang="en-US" sz="1100" b="0" i="1">
                                        <a:solidFill>
                                          <a:schemeClr val="tx1"/>
                                        </a:solidFill>
                                        <a:effectLst/>
                                        <a:latin typeface="Cambria Math" panose="02040503050406030204" pitchFamily="18" charset="0"/>
                                        <a:ea typeface="+mn-ea"/>
                                        <a:cs typeface="+mn-cs"/>
                                      </a:rPr>
                                      <m:t>𝐷𝐻𝑊</m:t>
                                    </m:r>
                                  </m:sub>
                                </m:sSub>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𝐷𝑟𝑦𝑒𝑟𝑒𝑓𝑓</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𝐸𝑙𝑒𝑐𝑡𝑟𝑖𝑐</m:t>
                                    </m:r>
                                  </m:e>
                                  <m:sub>
                                    <m:r>
                                      <a:rPr lang="en-US" sz="1100" b="0" i="1">
                                        <a:solidFill>
                                          <a:schemeClr val="tx1"/>
                                        </a:solidFill>
                                        <a:effectLst/>
                                        <a:latin typeface="Cambria Math" panose="02040503050406030204" pitchFamily="18" charset="0"/>
                                        <a:ea typeface="+mn-ea"/>
                                        <a:cs typeface="+mn-cs"/>
                                      </a:rPr>
                                      <m:t>𝐷𝑟𝑦𝑒𝑟</m:t>
                                    </m:r>
                                  </m:sub>
                                </m:sSub>
                              </m:e>
                            </m:d>
                          </m:e>
                        </m:d>
                      </m:e>
                    </m:d>
                  </m:oMath>
                </m:oMathPara>
              </a14:m>
              <a:endParaRPr lang="en-US" sz="1100"/>
            </a:p>
          </xdr:txBody>
        </xdr:sp>
      </mc:Choice>
      <mc:Fallback xmlns="">
        <xdr:sp macro="" textlink="">
          <xdr:nvSpPr>
            <xdr:cNvPr id="48" name="TextBox 47"/>
            <xdr:cNvSpPr txBox="1"/>
          </xdr:nvSpPr>
          <xdr:spPr>
            <a:xfrm>
              <a:off x="1882321" y="36252150"/>
              <a:ext cx="144207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𝑎𝑝𝑎𝑐𝑖𝑡𝑦∗1/𝑀𝐸𝐹𝑏𝑎𝑠𝑒∗𝑁𝑐𝑦𝑐𝑙𝑒𝑠)∗(%𝐶𝑊𝑏𝑎𝑠𝑒+(%𝐷𝐻𝑊𝑏𝑎𝑠𝑒∗〖%𝐸𝑙𝑒𝑐𝑡𝑟𝑖𝑐〗_𝐷𝐻𝑊 )+(%𝐷𝑟𝑦𝑒𝑟𝑏𝑎𝑠𝑒∗〖%𝐸𝑙𝑒𝑐𝑡𝑟𝑖𝑐〗_𝐷𝑟𝑦𝑒𝑟 ))]−[</a:t>
              </a:r>
              <a:r>
                <a:rPr lang="en-US" sz="1100" b="0" i="0">
                  <a:solidFill>
                    <a:schemeClr val="tx1"/>
                  </a:solidFill>
                  <a:effectLst/>
                  <a:latin typeface="Cambria Math" panose="02040503050406030204" pitchFamily="18" charset="0"/>
                  <a:ea typeface="+mn-ea"/>
                  <a:cs typeface="+mn-cs"/>
                </a:rPr>
                <a:t>(𝐶𝑎𝑝𝑎𝑐𝑖𝑡𝑦∗1/𝑀𝐸𝐹𝑒𝑓𝑓∗𝑁𝑐𝑦𝑐𝑙𝑒𝑠)∗(%𝐶𝑊𝑒𝑓𝑓+(%𝐷𝐻𝑊𝑒𝑓𝑓∗〖%𝐸𝑙𝑒𝑐𝑡𝑟𝑖𝑐〗_𝐷𝐻𝑊 )+(%𝐷𝑟𝑦𝑒𝑟𝑒𝑓𝑓∗〖%𝐸𝑙𝑒𝑐𝑡𝑟𝑖𝑐〗_𝐷𝑟𝑦𝑒𝑟 ))]</a:t>
              </a:r>
              <a:endParaRPr lang="en-US" sz="1100"/>
            </a:p>
          </xdr:txBody>
        </xdr:sp>
      </mc:Fallback>
    </mc:AlternateContent>
    <xdr:clientData/>
  </xdr:twoCellAnchor>
  <xdr:twoCellAnchor>
    <xdr:from>
      <xdr:col>3</xdr:col>
      <xdr:colOff>27214</xdr:colOff>
      <xdr:row>491</xdr:row>
      <xdr:rowOff>190497</xdr:rowOff>
    </xdr:from>
    <xdr:to>
      <xdr:col>4</xdr:col>
      <xdr:colOff>2292804</xdr:colOff>
      <xdr:row>494</xdr:row>
      <xdr:rowOff>84536</xdr:rowOff>
    </xdr:to>
    <mc:AlternateContent xmlns:mc="http://schemas.openxmlformats.org/markup-compatibility/2006" xmlns:a14="http://schemas.microsoft.com/office/drawing/2010/main">
      <mc:Choice Requires="a14">
        <xdr:sp macro="" textlink="">
          <xdr:nvSpPr>
            <xdr:cNvPr id="49" name="TextBox 48">
              <a:extLst>
                <a:ext uri="{FF2B5EF4-FFF2-40B4-BE49-F238E27FC236}">
                  <a16:creationId xmlns:a16="http://schemas.microsoft.com/office/drawing/2014/main" id="{00000000-0008-0000-0200-000031000000}"/>
                </a:ext>
              </a:extLst>
            </xdr:cNvPr>
            <xdr:cNvSpPr txBox="1"/>
          </xdr:nvSpPr>
          <xdr:spPr>
            <a:xfrm>
              <a:off x="2198914" y="37966650"/>
              <a:ext cx="37419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9" name="TextBox 48"/>
            <xdr:cNvSpPr txBox="1"/>
          </xdr:nvSpPr>
          <xdr:spPr>
            <a:xfrm>
              <a:off x="2198914" y="37966650"/>
              <a:ext cx="37419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54429</xdr:colOff>
      <xdr:row>488</xdr:row>
      <xdr:rowOff>108253</xdr:rowOff>
    </xdr:from>
    <xdr:to>
      <xdr:col>4</xdr:col>
      <xdr:colOff>4095750</xdr:colOff>
      <xdr:row>491</xdr:row>
      <xdr:rowOff>47042</xdr:rowOff>
    </xdr:to>
    <mc:AlternateContent xmlns:mc="http://schemas.openxmlformats.org/markup-compatibility/2006" xmlns:a14="http://schemas.microsoft.com/office/drawing/2010/main">
      <mc:Choice Requires="a14">
        <xdr:sp macro="" textlink="">
          <xdr:nvSpPr>
            <xdr:cNvPr id="50" name="TextBox 49">
              <a:extLst>
                <a:ext uri="{FF2B5EF4-FFF2-40B4-BE49-F238E27FC236}">
                  <a16:creationId xmlns:a16="http://schemas.microsoft.com/office/drawing/2014/main" id="{00000000-0008-0000-0200-000032000000}"/>
                </a:ext>
              </a:extLst>
            </xdr:cNvPr>
            <xdr:cNvSpPr txBox="1"/>
          </xdr:nvSpPr>
          <xdr:spPr>
            <a:xfrm>
              <a:off x="2226129" y="37966650"/>
              <a:ext cx="551769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𝐿𝑜𝑎𝑑</m:t>
                            </m:r>
                          </m:num>
                          <m:den>
                            <m:r>
                              <a:rPr lang="en-US" sz="1400" b="0" i="1">
                                <a:latin typeface="Cambria Math" panose="02040503050406030204" pitchFamily="18" charset="0"/>
                                <a:ea typeface="Cambria Math" panose="02040503050406030204" pitchFamily="18" charset="0"/>
                              </a:rPr>
                              <m:t>𝐶𝐸𝐹𝑏𝑎𝑠𝑒</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𝐿𝑜𝑎𝑑</m:t>
                            </m:r>
                          </m:num>
                          <m:den>
                            <m:r>
                              <a:rPr lang="en-US" sz="1400" b="0" i="1">
                                <a:latin typeface="Cambria Math" panose="02040503050406030204" pitchFamily="18" charset="0"/>
                                <a:ea typeface="Cambria Math" panose="02040503050406030204" pitchFamily="18" charset="0"/>
                              </a:rPr>
                              <m:t>𝐶𝐸𝐹𝑒𝑓𝑓</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𝑁𝑐𝑦𝑐𝑙𝑒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oMath>
                </m:oMathPara>
              </a14:m>
              <a:endParaRPr lang="en-US" sz="1100"/>
            </a:p>
          </xdr:txBody>
        </xdr:sp>
      </mc:Choice>
      <mc:Fallback xmlns="">
        <xdr:sp macro="" textlink="">
          <xdr:nvSpPr>
            <xdr:cNvPr id="50" name="TextBox 49"/>
            <xdr:cNvSpPr txBox="1"/>
          </xdr:nvSpPr>
          <xdr:spPr>
            <a:xfrm>
              <a:off x="2226129" y="37966650"/>
              <a:ext cx="551769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𝐿𝑜𝑎𝑑/𝐶𝐸𝐹𝑏𝑎𝑠𝑒−𝐿𝑜𝑎𝑑/𝐶𝐸𝐹𝑒𝑓𝑓)∗𝑁𝑐𝑦𝑐𝑙𝑒𝑠∗%𝐸𝑙𝑒𝑐𝑡𝑟𝑖𝑐</a:t>
              </a:r>
              <a:endParaRPr lang="en-US" sz="1100"/>
            </a:p>
          </xdr:txBody>
        </xdr:sp>
      </mc:Fallback>
    </mc:AlternateContent>
    <xdr:clientData/>
  </xdr:twoCellAnchor>
  <xdr:twoCellAnchor>
    <xdr:from>
      <xdr:col>3</xdr:col>
      <xdr:colOff>27213</xdr:colOff>
      <xdr:row>517</xdr:row>
      <xdr:rowOff>108855</xdr:rowOff>
    </xdr:from>
    <xdr:to>
      <xdr:col>4</xdr:col>
      <xdr:colOff>2457449</xdr:colOff>
      <xdr:row>520</xdr:row>
      <xdr:rowOff>2894</xdr:rowOff>
    </xdr:to>
    <mc:AlternateContent xmlns:mc="http://schemas.openxmlformats.org/markup-compatibility/2006" xmlns:a14="http://schemas.microsoft.com/office/drawing/2010/main">
      <mc:Choice Requires="a14">
        <xdr:sp macro="" textlink="">
          <xdr:nvSpPr>
            <xdr:cNvPr id="51" name="TextBox 50">
              <a:extLst>
                <a:ext uri="{FF2B5EF4-FFF2-40B4-BE49-F238E27FC236}">
                  <a16:creationId xmlns:a16="http://schemas.microsoft.com/office/drawing/2014/main" id="{00000000-0008-0000-0200-000033000000}"/>
                </a:ext>
              </a:extLst>
            </xdr:cNvPr>
            <xdr:cNvSpPr txBox="1"/>
          </xdr:nvSpPr>
          <xdr:spPr>
            <a:xfrm>
              <a:off x="2198913" y="40443150"/>
              <a:ext cx="390661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1" name="TextBox 50"/>
            <xdr:cNvSpPr txBox="1"/>
          </xdr:nvSpPr>
          <xdr:spPr>
            <a:xfrm>
              <a:off x="2198913" y="40443150"/>
              <a:ext cx="390661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81641</xdr:colOff>
      <xdr:row>514</xdr:row>
      <xdr:rowOff>85575</xdr:rowOff>
    </xdr:from>
    <xdr:to>
      <xdr:col>4</xdr:col>
      <xdr:colOff>4544784</xdr:colOff>
      <xdr:row>517</xdr:row>
      <xdr:rowOff>24364</xdr:rowOff>
    </xdr:to>
    <mc:AlternateContent xmlns:mc="http://schemas.openxmlformats.org/markup-compatibility/2006" xmlns:a14="http://schemas.microsoft.com/office/drawing/2010/main">
      <mc:Choice Requires="a14">
        <xdr:sp macro="" textlink="">
          <xdr:nvSpPr>
            <xdr:cNvPr id="52" name="TextBox 51">
              <a:extLst>
                <a:ext uri="{FF2B5EF4-FFF2-40B4-BE49-F238E27FC236}">
                  <a16:creationId xmlns:a16="http://schemas.microsoft.com/office/drawing/2014/main" id="{00000000-0008-0000-0200-000034000000}"/>
                </a:ext>
              </a:extLst>
            </xdr:cNvPr>
            <xdr:cNvSpPr txBox="1"/>
          </xdr:nvSpPr>
          <xdr:spPr>
            <a:xfrm flipH="1">
              <a:off x="2253341" y="40443150"/>
              <a:ext cx="593951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𝑀</m:t>
                        </m:r>
                      </m:e>
                      <m:sub>
                        <m:r>
                          <a:rPr lang="en-US" sz="1400" b="0" i="1">
                            <a:latin typeface="Cambria Math" panose="02040503050406030204" pitchFamily="18" charset="0"/>
                            <a:ea typeface="Cambria Math" panose="02040503050406030204" pitchFamily="18" charset="0"/>
                          </a:rPr>
                          <m:t>𝑟𝑒𝑑𝑢𝑐𝑒𝑑</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𝐶𝐹𝑀</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oMath>
                </m:oMathPara>
              </a14:m>
              <a:endParaRPr lang="en-US" sz="1100"/>
            </a:p>
          </xdr:txBody>
        </xdr:sp>
      </mc:Choice>
      <mc:Fallback xmlns="">
        <xdr:sp macro="" textlink="">
          <xdr:nvSpPr>
            <xdr:cNvPr id="52" name="TextBox 51"/>
            <xdr:cNvSpPr txBox="1"/>
          </xdr:nvSpPr>
          <xdr:spPr>
            <a:xfrm flipH="1">
              <a:off x="2253341" y="40443150"/>
              <a:ext cx="593951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𝐹𝑀〗_𝑟𝑒𝑑𝑢𝑐𝑒𝑑∗〖𝑘𝑊〗_𝐶𝐹𝑀∗𝐻𝑜𝑢𝑟𝑠</a:t>
              </a:r>
              <a:endParaRPr lang="en-US" sz="1100"/>
            </a:p>
          </xdr:txBody>
        </xdr:sp>
      </mc:Fallback>
    </mc:AlternateContent>
    <xdr:clientData/>
  </xdr:twoCellAnchor>
  <xdr:twoCellAnchor>
    <xdr:from>
      <xdr:col>3</xdr:col>
      <xdr:colOff>95249</xdr:colOff>
      <xdr:row>543</xdr:row>
      <xdr:rowOff>122461</xdr:rowOff>
    </xdr:from>
    <xdr:to>
      <xdr:col>4</xdr:col>
      <xdr:colOff>2865664</xdr:colOff>
      <xdr:row>545</xdr:row>
      <xdr:rowOff>179786</xdr:rowOff>
    </xdr:to>
    <mc:AlternateContent xmlns:mc="http://schemas.openxmlformats.org/markup-compatibility/2006" xmlns:a14="http://schemas.microsoft.com/office/drawing/2010/main">
      <mc:Choice Requires="a14">
        <xdr:sp macro="" textlink="">
          <xdr:nvSpPr>
            <xdr:cNvPr id="53" name="TextBox 52">
              <a:extLst>
                <a:ext uri="{FF2B5EF4-FFF2-40B4-BE49-F238E27FC236}">
                  <a16:creationId xmlns:a16="http://schemas.microsoft.com/office/drawing/2014/main" id="{00000000-0008-0000-0200-000035000000}"/>
                </a:ext>
              </a:extLst>
            </xdr:cNvPr>
            <xdr:cNvSpPr txBox="1"/>
          </xdr:nvSpPr>
          <xdr:spPr>
            <a:xfrm>
              <a:off x="2266949" y="42538650"/>
              <a:ext cx="42467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3" name="TextBox 52"/>
            <xdr:cNvSpPr txBox="1"/>
          </xdr:nvSpPr>
          <xdr:spPr>
            <a:xfrm>
              <a:off x="2266949" y="42538650"/>
              <a:ext cx="42467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76893</xdr:colOff>
      <xdr:row>540</xdr:row>
      <xdr:rowOff>96157</xdr:rowOff>
    </xdr:from>
    <xdr:to>
      <xdr:col>5</xdr:col>
      <xdr:colOff>979714</xdr:colOff>
      <xdr:row>543</xdr:row>
      <xdr:rowOff>34946</xdr:rowOff>
    </xdr:to>
    <mc:AlternateContent xmlns:mc="http://schemas.openxmlformats.org/markup-compatibility/2006" xmlns:a14="http://schemas.microsoft.com/office/drawing/2010/main">
      <mc:Choice Requires="a14">
        <xdr:sp macro="" textlink="">
          <xdr:nvSpPr>
            <xdr:cNvPr id="54" name="TextBox 53">
              <a:extLst>
                <a:ext uri="{FF2B5EF4-FFF2-40B4-BE49-F238E27FC236}">
                  <a16:creationId xmlns:a16="http://schemas.microsoft.com/office/drawing/2014/main" id="{00000000-0008-0000-0200-000036000000}"/>
                </a:ext>
              </a:extLst>
            </xdr:cNvPr>
            <xdr:cNvSpPr txBox="1"/>
          </xdr:nvSpPr>
          <xdr:spPr>
            <a:xfrm flipH="1">
              <a:off x="2348593" y="42538650"/>
              <a:ext cx="709884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m:rPr>
                            <m:sty m:val="p"/>
                          </m:rPr>
                          <a:rPr lang="en-US" sz="1400" b="0" i="0">
                            <a:latin typeface="Cambria Math" panose="02040503050406030204" pitchFamily="18" charset="0"/>
                            <a:ea typeface="Cambria Math" panose="02040503050406030204" pitchFamily="18" charset="0"/>
                          </a:rPr>
                          <m:t>SCFM</m:t>
                        </m:r>
                        <m:r>
                          <a:rPr lang="en-US" sz="1400" b="0" i="0">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𝐶𝐹𝑀</m:t>
                            </m:r>
                            <m:r>
                              <a:rPr lang="en-US" sz="1400" b="0" i="1">
                                <a:latin typeface="Cambria Math" panose="02040503050406030204" pitchFamily="18" charset="0"/>
                                <a:ea typeface="Cambria Math" panose="02040503050406030204" pitchFamily="18" charset="0"/>
                              </a:rPr>
                              <m:t>%</m:t>
                            </m:r>
                          </m:e>
                          <m:sub>
                            <m:r>
                              <a:rPr lang="en-US" sz="1400" b="0" i="1">
                                <a:latin typeface="Cambria Math" panose="02040503050406030204" pitchFamily="18" charset="0"/>
                                <a:ea typeface="Cambria Math" panose="02040503050406030204" pitchFamily="18" charset="0"/>
                              </a:rPr>
                              <m:t>𝑟𝑒𝑑𝑢𝑐𝑒𝑑</m:t>
                            </m:r>
                          </m:sub>
                        </m:sSub>
                      </m:e>
                    </m:d>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m:t>
                        </m:r>
                      </m:num>
                      <m:den>
                        <m:r>
                          <a:rPr lang="en-US" sz="1400" b="0" i="1">
                            <a:latin typeface="Cambria Math" panose="02040503050406030204" pitchFamily="18" charset="0"/>
                            <a:ea typeface="Cambria Math" panose="02040503050406030204" pitchFamily="18" charset="0"/>
                          </a:rPr>
                          <m:t>𝐶𝐹𝑀</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𝑠𝑒</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oMath>
                </m:oMathPara>
              </a14:m>
              <a:endParaRPr lang="en-US" sz="1100"/>
            </a:p>
          </xdr:txBody>
        </xdr:sp>
      </mc:Choice>
      <mc:Fallback xmlns="">
        <xdr:sp macro="" textlink="">
          <xdr:nvSpPr>
            <xdr:cNvPr id="54" name="TextBox 53"/>
            <xdr:cNvSpPr txBox="1"/>
          </xdr:nvSpPr>
          <xdr:spPr>
            <a:xfrm flipH="1">
              <a:off x="2348593" y="42538650"/>
              <a:ext cx="709884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SCFM∗〖𝑆𝐶𝐹𝑀%〗_𝑟𝑒𝑑𝑢𝑐𝑒𝑑 )∗𝑘𝑊/𝐶𝐹𝑀∗%𝑈𝑠𝑒∗𝐻𝑜𝑢𝑟𝑠</a:t>
              </a:r>
              <a:endParaRPr lang="en-US" sz="1100"/>
            </a:p>
          </xdr:txBody>
        </xdr:sp>
      </mc:Fallback>
    </mc:AlternateContent>
    <xdr:clientData/>
  </xdr:twoCellAnchor>
  <xdr:twoCellAnchor>
    <xdr:from>
      <xdr:col>2</xdr:col>
      <xdr:colOff>0</xdr:colOff>
      <xdr:row>563</xdr:row>
      <xdr:rowOff>95247</xdr:rowOff>
    </xdr:from>
    <xdr:to>
      <xdr:col>2</xdr:col>
      <xdr:colOff>0</xdr:colOff>
      <xdr:row>565</xdr:row>
      <xdr:rowOff>152572</xdr:rowOff>
    </xdr:to>
    <mc:AlternateContent xmlns:mc="http://schemas.openxmlformats.org/markup-compatibility/2006" xmlns:a14="http://schemas.microsoft.com/office/drawing/2010/main">
      <mc:Choice Requires="a14">
        <xdr:sp macro="" textlink="">
          <xdr:nvSpPr>
            <xdr:cNvPr id="55" name="TextBox 54">
              <a:extLst>
                <a:ext uri="{FF2B5EF4-FFF2-40B4-BE49-F238E27FC236}">
                  <a16:creationId xmlns:a16="http://schemas.microsoft.com/office/drawing/2014/main" id="{00000000-0008-0000-0200-000037000000}"/>
                </a:ext>
              </a:extLst>
            </xdr:cNvPr>
            <xdr:cNvSpPr txBox="1"/>
          </xdr:nvSpPr>
          <xdr:spPr>
            <a:xfrm>
              <a:off x="1028700" y="43491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5" name="TextBox 54"/>
            <xdr:cNvSpPr txBox="1"/>
          </xdr:nvSpPr>
          <xdr:spPr>
            <a:xfrm>
              <a:off x="1028700" y="43491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68035</xdr:colOff>
      <xdr:row>560</xdr:row>
      <xdr:rowOff>132443</xdr:rowOff>
    </xdr:from>
    <xdr:to>
      <xdr:col>6</xdr:col>
      <xdr:colOff>1224642</xdr:colOff>
      <xdr:row>563</xdr:row>
      <xdr:rowOff>71232</xdr:rowOff>
    </xdr:to>
    <mc:AlternateContent xmlns:mc="http://schemas.openxmlformats.org/markup-compatibility/2006" xmlns:a14="http://schemas.microsoft.com/office/drawing/2010/main">
      <mc:Choice Requires="a14">
        <xdr:sp macro="" textlink="">
          <xdr:nvSpPr>
            <xdr:cNvPr id="56" name="TextBox 55">
              <a:extLst>
                <a:ext uri="{FF2B5EF4-FFF2-40B4-BE49-F238E27FC236}">
                  <a16:creationId xmlns:a16="http://schemas.microsoft.com/office/drawing/2014/main" id="{00000000-0008-0000-0200-000038000000}"/>
                </a:ext>
              </a:extLst>
            </xdr:cNvPr>
            <xdr:cNvSpPr txBox="1"/>
          </xdr:nvSpPr>
          <xdr:spPr>
            <a:xfrm flipH="1">
              <a:off x="2239735" y="43491150"/>
              <a:ext cx="875755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9∗</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𝑝</m:t>
                        </m:r>
                      </m:e>
                      <m:sub>
                        <m:r>
                          <a:rPr lang="en-US" sz="1400" b="0" i="1">
                            <a:latin typeface="Cambria Math" panose="02040503050406030204" pitchFamily="18" charset="0"/>
                            <a:ea typeface="Cambria Math" panose="02040503050406030204" pitchFamily="18" charset="0"/>
                          </a:rPr>
                          <m:t>𝑐𝑜𝑚𝑝𝑟𝑒𝑠𝑠𝑜𝑟</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𝑂𝑈𝑅𝑆</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m:t>
                        </m:r>
                      </m:e>
                      <m:sub>
                        <m:r>
                          <a:rPr lang="en-US" sz="1400" b="0" i="1">
                            <a:latin typeface="Cambria Math" panose="02040503050406030204" pitchFamily="18" charset="0"/>
                            <a:ea typeface="Cambria Math" panose="02040503050406030204" pitchFamily="18" charset="0"/>
                          </a:rPr>
                          <m:t>𝑏</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m:t>
                        </m:r>
                      </m:e>
                      <m:sub>
                        <m:r>
                          <a:rPr lang="en-US" sz="1400" b="0" i="1">
                            <a:latin typeface="Cambria Math" panose="02040503050406030204" pitchFamily="18" charset="0"/>
                            <a:ea typeface="Cambria Math" panose="02040503050406030204" pitchFamily="18" charset="0"/>
                          </a:rPr>
                          <m:t>𝑒</m:t>
                        </m:r>
                      </m:sub>
                    </m:sSub>
                    <m:r>
                      <a:rPr lang="en-US" sz="1400" b="0" i="1">
                        <a:latin typeface="Cambria Math" panose="02040503050406030204" pitchFamily="18" charset="0"/>
                        <a:ea typeface="Cambria Math" panose="02040503050406030204" pitchFamily="18" charset="0"/>
                      </a:rPr>
                      <m:t>)</m:t>
                    </m:r>
                  </m:oMath>
                </m:oMathPara>
              </a14:m>
              <a:endParaRPr lang="en-US" sz="1100"/>
            </a:p>
          </xdr:txBody>
        </xdr:sp>
      </mc:Choice>
      <mc:Fallback xmlns="">
        <xdr:sp macro="" textlink="">
          <xdr:nvSpPr>
            <xdr:cNvPr id="56" name="TextBox 55"/>
            <xdr:cNvSpPr txBox="1"/>
          </xdr:nvSpPr>
          <xdr:spPr>
            <a:xfrm flipH="1">
              <a:off x="2239735" y="43491150"/>
              <a:ext cx="875755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9∗〖ℎ𝑝〗_𝑐𝑜𝑚𝑝𝑟𝑒𝑠𝑠𝑜𝑟∗𝐻𝑂𝑈𝑅𝑆∗(〖𝐶𝐹〗_𝑏−〖𝐶𝐹〗_𝑒)</a:t>
              </a:r>
              <a:endParaRPr lang="en-US" sz="1100"/>
            </a:p>
          </xdr:txBody>
        </xdr:sp>
      </mc:Fallback>
    </mc:AlternateContent>
    <xdr:clientData/>
  </xdr:twoCellAnchor>
  <xdr:twoCellAnchor>
    <xdr:from>
      <xdr:col>2</xdr:col>
      <xdr:colOff>0</xdr:colOff>
      <xdr:row>582</xdr:row>
      <xdr:rowOff>155864</xdr:rowOff>
    </xdr:from>
    <xdr:to>
      <xdr:col>2</xdr:col>
      <xdr:colOff>0</xdr:colOff>
      <xdr:row>584</xdr:row>
      <xdr:rowOff>103910</xdr:rowOff>
    </xdr:to>
    <mc:AlternateContent xmlns:mc="http://schemas.openxmlformats.org/markup-compatibility/2006" xmlns:a14="http://schemas.microsoft.com/office/drawing/2010/main">
      <mc:Choice Requires="a14">
        <xdr:sp macro="" textlink="">
          <xdr:nvSpPr>
            <xdr:cNvPr id="57" name="TextBox 56">
              <a:extLst>
                <a:ext uri="{FF2B5EF4-FFF2-40B4-BE49-F238E27FC236}">
                  <a16:creationId xmlns:a16="http://schemas.microsoft.com/office/drawing/2014/main" id="{00000000-0008-0000-0200-000039000000}"/>
                </a:ext>
              </a:extLst>
            </xdr:cNvPr>
            <xdr:cNvSpPr txBox="1"/>
          </xdr:nvSpPr>
          <xdr:spPr>
            <a:xfrm>
              <a:off x="1028700" y="45015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7" name="TextBox 56"/>
            <xdr:cNvSpPr txBox="1"/>
          </xdr:nvSpPr>
          <xdr:spPr>
            <a:xfrm>
              <a:off x="1028700" y="45015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5249</xdr:colOff>
      <xdr:row>578</xdr:row>
      <xdr:rowOff>75458</xdr:rowOff>
    </xdr:from>
    <xdr:to>
      <xdr:col>23</xdr:col>
      <xdr:colOff>503464</xdr:colOff>
      <xdr:row>583</xdr:row>
      <xdr:rowOff>95250</xdr:rowOff>
    </xdr:to>
    <mc:AlternateContent xmlns:mc="http://schemas.openxmlformats.org/markup-compatibility/2006" xmlns:a14="http://schemas.microsoft.com/office/drawing/2010/main">
      <mc:Choice Requires="a14">
        <xdr:sp macro="" textlink="">
          <xdr:nvSpPr>
            <xdr:cNvPr id="58" name="TextBox 57">
              <a:extLst>
                <a:ext uri="{FF2B5EF4-FFF2-40B4-BE49-F238E27FC236}">
                  <a16:creationId xmlns:a16="http://schemas.microsoft.com/office/drawing/2014/main" id="{00000000-0008-0000-0200-00003A000000}"/>
                </a:ext>
              </a:extLst>
            </xdr:cNvPr>
            <xdr:cNvSpPr txBox="1"/>
          </xdr:nvSpPr>
          <xdr:spPr>
            <a:xfrm>
              <a:off x="2266949" y="45015150"/>
              <a:ext cx="331646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𝐹𝑜𝑜𝑑𝐶𝑜𝑜𝑘𝑒𝑑</m:t>
                                </m:r>
                              </m:e>
                              <m:sub>
                                <m:r>
                                  <a:rPr lang="en-US" sz="1400" b="0" i="1">
                                    <a:latin typeface="Cambria Math" panose="02040503050406030204" pitchFamily="18" charset="0"/>
                                  </a:rPr>
                                  <m:t>𝐸𝑙𝑒𝑐</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𝐶𝑜𝑛𝑣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𝐶𝑜𝑛𝑣𝐵𝑎𝑠𝑒</m:t>
                                        </m:r>
                                      </m:sub>
                                    </m:sSub>
                                  </m:den>
                                </m:f>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𝐶𝑜𝑛𝑣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𝐶𝑜𝑛𝑣𝐸𝐸</m:t>
                                        </m:r>
                                      </m:sub>
                                    </m:sSub>
                                  </m:den>
                                </m:f>
                              </m:e>
                            </m:d>
                            <m:r>
                              <a:rPr lang="en-US" sz="1400" b="0" i="1">
                                <a:latin typeface="Cambria Math" panose="02040503050406030204" pitchFamily="18" charset="0"/>
                              </a:rPr>
                              <m:t>∗%</m:t>
                            </m:r>
                            <m:r>
                              <a:rPr lang="en-US" sz="1400" b="0" i="1">
                                <a:latin typeface="Cambria Math" panose="02040503050406030204" pitchFamily="18" charset="0"/>
                              </a:rPr>
                              <m:t>𝐶𝑜𝑛𝑣</m:t>
                            </m:r>
                          </m:e>
                        </m:d>
                        <m:r>
                          <a:rPr lang="en-US" sz="1400" b="0" i="1">
                            <a:latin typeface="Cambria Math" panose="02040503050406030204" pitchFamily="18" charset="0"/>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𝑆𝑡𝑒𝑎𝑚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𝑆𝑡𝑒𝑎𝑚𝐵𝑎𝑠𝑒</m:t>
                                        </m:r>
                                      </m:sub>
                                    </m:sSub>
                                  </m:den>
                                </m:f>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𝑆𝑡𝑒𝑎𝑚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𝑆𝑡𝑒𝑎𝑚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𝐶𝑜𝑛𝑣𝐵𝑎𝑠𝑒</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𝐶𝑜𝑛𝑣𝐵𝑎𝑠𝑒</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𝑜𝑛𝑣</m:t>
                                    </m:r>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𝐶𝑜𝑛𝑣𝐸𝐸</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𝐶𝑜𝑛𝑣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𝑜𝑛𝑣</m:t>
                                    </m:r>
                                  </m:e>
                                </m:d>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𝑆𝑡𝑒𝑎𝑚𝐵𝑎𝑠𝑒</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𝑆𝑡𝑒𝑎𝑚𝐵𝑎𝑠𝑒</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𝑆𝑡𝑒𝑎𝑚𝐸𝐸</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𝑆𝑡𝑒𝑎𝑚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58" name="TextBox 57"/>
            <xdr:cNvSpPr txBox="1"/>
          </xdr:nvSpPr>
          <xdr:spPr>
            <a:xfrm>
              <a:off x="2266949" y="45015150"/>
              <a:ext cx="331646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𝐹𝑜𝑜𝑑𝐶𝑜𝑜𝑘𝑒𝑑〗_𝐸𝑙𝑒𝑐∗(</a:t>
              </a:r>
              <a:r>
                <a:rPr lang="en-US" sz="1100" b="0" i="0">
                  <a:solidFill>
                    <a:schemeClr val="tx1"/>
                  </a:solidFill>
                  <a:effectLst/>
                  <a:latin typeface="Cambria Math" panose="02040503050406030204" pitchFamily="18" charset="0"/>
                  <a:ea typeface="+mn-ea"/>
                  <a:cs typeface="+mn-cs"/>
                </a:rPr>
                <a:t>〖𝐸𝐹𝑂𝑂𝐷〗_𝐶𝑜𝑛𝑣𝐸𝑙𝑒𝑐/〖𝐸𝑙𝑒𝑐𝐸𝐹𝐹〗_𝐶𝑜𝑛𝑣𝐵𝑎𝑠𝑒 −〖𝐸𝐹𝑂𝑂𝐷〗_𝐶𝑜𝑛𝑣𝐸𝑙𝑒𝑐/〖𝐸𝑙𝑒𝑐𝐸𝐹𝐹〗_𝐶𝑜𝑛𝑣𝐸𝐸 )</a:t>
              </a:r>
              <a:r>
                <a:rPr lang="en-US" sz="1400" b="0" i="0">
                  <a:latin typeface="Cambria Math" panose="02040503050406030204" pitchFamily="18" charset="0"/>
                </a:rPr>
                <a:t>∗%𝐶𝑜𝑛𝑣)+</a:t>
              </a:r>
              <a:r>
                <a:rPr lang="en-US" sz="1100" b="0" i="0">
                  <a:solidFill>
                    <a:schemeClr val="tx1"/>
                  </a:solidFill>
                  <a:effectLst/>
                  <a:latin typeface="Cambria Math" panose="02040503050406030204" pitchFamily="18" charset="0"/>
                  <a:ea typeface="+mn-ea"/>
                  <a:cs typeface="+mn-cs"/>
                </a:rPr>
                <a:t>(〖𝐹𝑜𝑜𝑑𝐶𝑜𝑜𝑘𝑒𝑑〗_𝐸𝑙𝑒𝑐∗(〖𝐸𝐹𝑂𝑂𝐷〗_𝑆𝑡𝑒𝑎𝑚𝐸𝑙𝑒𝑐/〖𝐸𝑙𝑒𝑐𝐸𝐹𝐹〗_𝑆𝑡𝑒𝑎𝑚𝐵𝑎𝑠𝑒 −〖𝐸𝐹𝑂𝑂𝐷〗_𝑆𝑡𝑒𝑎𝑚𝐸𝑙𝑒𝑐/〖𝐸𝑙𝑒𝑐𝐸𝐹𝐹〗_𝑆𝑡𝑒𝑎𝑚𝐸𝐸 )∗%𝑆𝑡𝑒𝑎𝑚)+((〖𝐸𝑙𝑒𝑐𝐼𝐷𝐿𝐸〗_𝐶𝑜𝑛𝑣𝐵𝑎𝑠𝑒∗((𝐻𝑜𝑢𝑟𝑠−〖𝐹𝑜𝑜𝑑𝐶𝑜𝑜𝑘𝑒𝑑〗_𝐸𝑙𝑒𝑐/〖𝐸𝑙𝑒𝑐𝑃𝐶〗_𝐶𝑜𝑛𝑣𝐵𝑎𝑠𝑒 )∗%𝐶𝑜𝑛𝑣))−(〖𝐸𝑙𝑒𝑐𝐼𝐷𝐿𝐸〗_𝐶𝑜𝑛𝑣𝐸𝐸∗((𝐻𝑜𝑢𝑟𝑠−〖𝐹𝑜𝑜𝑑𝐶𝑜𝑜𝑘𝑒𝑑〗_𝐸𝑙𝑒𝑐/〖𝐸𝑙𝑒𝑐𝑃𝐶〗_𝐶𝑜𝑛𝑣𝐸𝐸 )∗%𝐶𝑜𝑛𝑣)))+((〖𝐸𝑙𝑒𝑐𝐼𝐷𝐿𝐸〗_𝑆𝑡𝑒𝑎𝑚𝐵𝑎𝑠𝑒∗((𝐻𝑜𝑢𝑟𝑠−〖𝐹𝑜𝑜𝑑𝐶𝑜𝑜𝑘𝑒𝑑〗_𝐸𝑙𝑒𝑐/〖𝐸𝑙𝑒𝑐𝑃𝐶〗_𝑆𝑡𝑒𝑎𝑚𝐵𝑎𝑠𝑒 )∗%𝑆𝑡𝑒𝑎𝑚))−(〖𝐸𝑙𝑒𝑐𝐼𝐷𝐿𝐸〗_𝑆𝑡𝑒𝑎𝑚𝐸𝐸∗((𝐻𝑜𝑢𝑟𝑠−〖𝐹𝑜𝑜𝑑𝐶𝑜𝑜𝑘𝑒𝑑〗_𝐸𝑙𝑒𝑐/〖𝐸𝑙𝑒𝑐𝑃𝐶〗_𝑆𝑡𝑒𝑎𝑚𝐸𝐸 )∗%𝑆𝑡𝑒𝑎𝑚)))]</a:t>
              </a:r>
              <a:r>
                <a:rPr lang="en-US" sz="1400" b="0" i="0">
                  <a:latin typeface="Cambria Math" panose="02040503050406030204" pitchFamily="18" charset="0"/>
                </a:rPr>
                <a:t>∗𝐷𝑎𝑦𝑠/1000</a:t>
              </a:r>
              <a:endParaRPr lang="en-US" sz="1400"/>
            </a:p>
          </xdr:txBody>
        </xdr:sp>
      </mc:Fallback>
    </mc:AlternateContent>
    <xdr:clientData/>
  </xdr:twoCellAnchor>
  <xdr:twoCellAnchor>
    <xdr:from>
      <xdr:col>2</xdr:col>
      <xdr:colOff>0</xdr:colOff>
      <xdr:row>603</xdr:row>
      <xdr:rowOff>95247</xdr:rowOff>
    </xdr:from>
    <xdr:to>
      <xdr:col>2</xdr:col>
      <xdr:colOff>0</xdr:colOff>
      <xdr:row>605</xdr:row>
      <xdr:rowOff>152572</xdr:rowOff>
    </xdr:to>
    <mc:AlternateContent xmlns:mc="http://schemas.openxmlformats.org/markup-compatibility/2006" xmlns:a14="http://schemas.microsoft.com/office/drawing/2010/main">
      <mc:Choice Requires="a14">
        <xdr:sp macro="" textlink="">
          <xdr:nvSpPr>
            <xdr:cNvPr id="59" name="TextBox 58">
              <a:extLst>
                <a:ext uri="{FF2B5EF4-FFF2-40B4-BE49-F238E27FC236}">
                  <a16:creationId xmlns:a16="http://schemas.microsoft.com/office/drawing/2014/main" id="{00000000-0008-0000-0200-00003B000000}"/>
                </a:ext>
              </a:extLst>
            </xdr:cNvPr>
            <xdr:cNvSpPr txBox="1"/>
          </xdr:nvSpPr>
          <xdr:spPr>
            <a:xfrm>
              <a:off x="1028700" y="46348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9" name="TextBox 58"/>
            <xdr:cNvSpPr txBox="1"/>
          </xdr:nvSpPr>
          <xdr:spPr>
            <a:xfrm>
              <a:off x="1028700" y="46348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1088572</xdr:colOff>
      <xdr:row>601</xdr:row>
      <xdr:rowOff>9072</xdr:rowOff>
    </xdr:from>
    <xdr:to>
      <xdr:col>16</xdr:col>
      <xdr:colOff>476250</xdr:colOff>
      <xdr:row>605</xdr:row>
      <xdr:rowOff>104322</xdr:rowOff>
    </xdr:to>
    <mc:AlternateContent xmlns:mc="http://schemas.openxmlformats.org/markup-compatibility/2006" xmlns:a14="http://schemas.microsoft.com/office/drawing/2010/main">
      <mc:Choice Requires="a14">
        <xdr:sp macro="" textlink="">
          <xdr:nvSpPr>
            <xdr:cNvPr id="60" name="TextBox 59">
              <a:extLst>
                <a:ext uri="{FF2B5EF4-FFF2-40B4-BE49-F238E27FC236}">
                  <a16:creationId xmlns:a16="http://schemas.microsoft.com/office/drawing/2014/main" id="{00000000-0008-0000-0200-00003C000000}"/>
                </a:ext>
              </a:extLst>
            </xdr:cNvPr>
            <xdr:cNvSpPr txBox="1"/>
          </xdr:nvSpPr>
          <xdr:spPr>
            <a:xfrm>
              <a:off x="2117272" y="46348650"/>
              <a:ext cx="1978070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60" name="TextBox 59"/>
            <xdr:cNvSpPr txBox="1"/>
          </xdr:nvSpPr>
          <xdr:spPr>
            <a:xfrm>
              <a:off x="2117272" y="46348650"/>
              <a:ext cx="1978070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𝐻𝑜𝑢𝑟𝑠−𝐹𝑜𝑜𝑑𝐶𝑜𝑜𝑘𝑒𝑑/〖𝐸𝑙𝑒𝑐𝑃𝐶〗_𝐵𝑎𝑠𝑒 ))−(〖𝐸𝑙𝑒𝑐𝐼𝑑𝑙𝑒〗_𝐸𝑆𝑇𝐴𝑅∗(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𝑇𝐴𝑅 ))]∗𝐷𝑎𝑦𝑠/1000</a:t>
              </a:r>
              <a:endParaRPr lang="en-US" sz="1400"/>
            </a:p>
          </xdr:txBody>
        </xdr:sp>
      </mc:Fallback>
    </mc:AlternateContent>
    <xdr:clientData/>
  </xdr:twoCellAnchor>
  <xdr:twoCellAnchor>
    <xdr:from>
      <xdr:col>2</xdr:col>
      <xdr:colOff>0</xdr:colOff>
      <xdr:row>621</xdr:row>
      <xdr:rowOff>95247</xdr:rowOff>
    </xdr:from>
    <xdr:to>
      <xdr:col>2</xdr:col>
      <xdr:colOff>0</xdr:colOff>
      <xdr:row>623</xdr:row>
      <xdr:rowOff>152572</xdr:rowOff>
    </xdr:to>
    <mc:AlternateContent xmlns:mc="http://schemas.openxmlformats.org/markup-compatibility/2006" xmlns:a14="http://schemas.microsoft.com/office/drawing/2010/main">
      <mc:Choice Requires="a14">
        <xdr:sp macro="" textlink="">
          <xdr:nvSpPr>
            <xdr:cNvPr id="61" name="TextBox 60">
              <a:extLst>
                <a:ext uri="{FF2B5EF4-FFF2-40B4-BE49-F238E27FC236}">
                  <a16:creationId xmlns:a16="http://schemas.microsoft.com/office/drawing/2014/main" id="{00000000-0008-0000-0200-00003D000000}"/>
                </a:ext>
              </a:extLst>
            </xdr:cNvPr>
            <xdr:cNvSpPr txBox="1"/>
          </xdr:nvSpPr>
          <xdr:spPr>
            <a:xfrm>
              <a:off x="1028700" y="47872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1" name="TextBox 60"/>
            <xdr:cNvSpPr txBox="1"/>
          </xdr:nvSpPr>
          <xdr:spPr>
            <a:xfrm>
              <a:off x="1028700" y="47872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1115785</xdr:colOff>
      <xdr:row>618</xdr:row>
      <xdr:rowOff>145143</xdr:rowOff>
    </xdr:from>
    <xdr:to>
      <xdr:col>17</xdr:col>
      <xdr:colOff>421821</xdr:colOff>
      <xdr:row>623</xdr:row>
      <xdr:rowOff>49893</xdr:rowOff>
    </xdr:to>
    <mc:AlternateContent xmlns:mc="http://schemas.openxmlformats.org/markup-compatibility/2006" xmlns:a14="http://schemas.microsoft.com/office/drawing/2010/main">
      <mc:Choice Requires="a14">
        <xdr:sp macro="" textlink="">
          <xdr:nvSpPr>
            <xdr:cNvPr id="62" name="TextBox 61">
              <a:extLst>
                <a:ext uri="{FF2B5EF4-FFF2-40B4-BE49-F238E27FC236}">
                  <a16:creationId xmlns:a16="http://schemas.microsoft.com/office/drawing/2014/main" id="{00000000-0008-0000-0200-00003E000000}"/>
                </a:ext>
              </a:extLst>
            </xdr:cNvPr>
            <xdr:cNvSpPr txBox="1"/>
          </xdr:nvSpPr>
          <xdr:spPr>
            <a:xfrm>
              <a:off x="2144485" y="47872650"/>
              <a:ext cx="209277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62" name="TextBox 61"/>
            <xdr:cNvSpPr txBox="1"/>
          </xdr:nvSpPr>
          <xdr:spPr>
            <a:xfrm>
              <a:off x="2144485" y="47872650"/>
              <a:ext cx="209277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𝐻𝑜𝑢𝑟𝑠−𝐹𝑜𝑜𝑑𝐶𝑜𝑜𝑘𝑒𝑑/〖𝐸𝑙𝑒𝑐𝑃𝐶〗_𝐵𝑎𝑠𝑒 ))−(〖𝐸𝑙𝑒𝑐𝐼𝑑𝑙𝑒〗_𝐸𝑆𝑇𝐴𝑅∗(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𝑇𝐴𝑅 ))]∗𝐷𝑎𝑦𝑠/1000</a:t>
              </a:r>
              <a:endParaRPr lang="en-US" sz="1400"/>
            </a:p>
          </xdr:txBody>
        </xdr:sp>
      </mc:Fallback>
    </mc:AlternateContent>
    <xdr:clientData/>
  </xdr:twoCellAnchor>
  <xdr:twoCellAnchor>
    <xdr:from>
      <xdr:col>2</xdr:col>
      <xdr:colOff>0</xdr:colOff>
      <xdr:row>638</xdr:row>
      <xdr:rowOff>95247</xdr:rowOff>
    </xdr:from>
    <xdr:to>
      <xdr:col>2</xdr:col>
      <xdr:colOff>0</xdr:colOff>
      <xdr:row>640</xdr:row>
      <xdr:rowOff>152572</xdr:rowOff>
    </xdr:to>
    <mc:AlternateContent xmlns:mc="http://schemas.openxmlformats.org/markup-compatibility/2006" xmlns:a14="http://schemas.microsoft.com/office/drawing/2010/main">
      <mc:Choice Requires="a14">
        <xdr:sp macro="" textlink="">
          <xdr:nvSpPr>
            <xdr:cNvPr id="63" name="TextBox 62">
              <a:extLst>
                <a:ext uri="{FF2B5EF4-FFF2-40B4-BE49-F238E27FC236}">
                  <a16:creationId xmlns:a16="http://schemas.microsoft.com/office/drawing/2014/main" id="{00000000-0008-0000-0200-00003F000000}"/>
                </a:ext>
              </a:extLst>
            </xdr:cNvPr>
            <xdr:cNvSpPr txBox="1"/>
          </xdr:nvSpPr>
          <xdr:spPr>
            <a:xfrm>
              <a:off x="1028700" y="4920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3" name="TextBox 62"/>
            <xdr:cNvSpPr txBox="1"/>
          </xdr:nvSpPr>
          <xdr:spPr>
            <a:xfrm>
              <a:off x="1028700" y="4920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86590</xdr:colOff>
      <xdr:row>635</xdr:row>
      <xdr:rowOff>135248</xdr:rowOff>
    </xdr:from>
    <xdr:to>
      <xdr:col>16</xdr:col>
      <xdr:colOff>64201</xdr:colOff>
      <xdr:row>640</xdr:row>
      <xdr:rowOff>112569</xdr:rowOff>
    </xdr:to>
    <mc:AlternateContent xmlns:mc="http://schemas.openxmlformats.org/markup-compatibility/2006" xmlns:a14="http://schemas.microsoft.com/office/drawing/2010/main">
      <mc:Choice Requires="a14">
        <xdr:sp macro="" textlink="">
          <xdr:nvSpPr>
            <xdr:cNvPr id="64" name="TextBox 63">
              <a:extLst>
                <a:ext uri="{FF2B5EF4-FFF2-40B4-BE49-F238E27FC236}">
                  <a16:creationId xmlns:a16="http://schemas.microsoft.com/office/drawing/2014/main" id="{00000000-0008-0000-0200-000040000000}"/>
                </a:ext>
              </a:extLst>
            </xdr:cNvPr>
            <xdr:cNvSpPr txBox="1"/>
          </xdr:nvSpPr>
          <xdr:spPr>
            <a:xfrm>
              <a:off x="2258290" y="49206150"/>
              <a:ext cx="1922763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r>
                                      <a:rPr lang="en-US" sz="1400" b="0" i="1">
                                        <a:latin typeface="Cambria Math" panose="02040503050406030204" pitchFamily="18" charset="0"/>
                                      </a:rPr>
                                      <m:t>𝑊𝑖𝑑𝑡h</m:t>
                                    </m:r>
                                    <m:r>
                                      <a:rPr lang="en-US" sz="1400" b="0" i="1">
                                        <a:latin typeface="Cambria Math" panose="02040503050406030204" pitchFamily="18" charset="0"/>
                                      </a:rPr>
                                      <m:t>∗</m:t>
                                    </m:r>
                                    <m:r>
                                      <a:rPr lang="en-US" sz="1400" b="0" i="1">
                                        <a:latin typeface="Cambria Math" panose="02040503050406030204" pitchFamily="18" charset="0"/>
                                      </a:rPr>
                                      <m:t>𝐷𝑒𝑝𝑡h</m:t>
                                    </m:r>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r>
                                      <a:rPr lang="en-US" sz="1400" b="0" i="1">
                                        <a:latin typeface="Cambria Math" panose="02040503050406030204" pitchFamily="18" charset="0"/>
                                      </a:rPr>
                                      <m:t>𝑊𝑖𝑑𝑡h</m:t>
                                    </m:r>
                                    <m:r>
                                      <a:rPr lang="en-US" sz="1400" b="0" i="1">
                                        <a:latin typeface="Cambria Math" panose="02040503050406030204" pitchFamily="18" charset="0"/>
                                      </a:rPr>
                                      <m:t>∗</m:t>
                                    </m:r>
                                    <m:r>
                                      <a:rPr lang="en-US" sz="1400" b="0" i="1">
                                        <a:latin typeface="Cambria Math" panose="02040503050406030204" pitchFamily="18" charset="0"/>
                                      </a:rPr>
                                      <m:t>𝐷𝑒𝑝𝑡h</m:t>
                                    </m:r>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𝐴𝑅</m:t>
                                        </m:r>
                                      </m:sub>
                                    </m:sSub>
                                  </m:den>
                                </m:f>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64" name="TextBox 63"/>
            <xdr:cNvSpPr txBox="1"/>
          </xdr:nvSpPr>
          <xdr:spPr>
            <a:xfrm>
              <a:off x="2258290" y="49206150"/>
              <a:ext cx="1922763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𝑊𝑖𝑑𝑡ℎ∗𝐷𝑒𝑝𝑡ℎ)∗(𝐻𝑜𝑢𝑟𝑠−𝐹𝑜𝑜𝑑𝐶𝑜𝑜𝑘𝑒𝑑/〖𝐸𝑙𝑒𝑐𝑃𝐶〗_𝐵𝑎𝑠𝑒 ))−((〖𝐸𝑙𝑒𝑐𝐼𝑑𝑙𝑒〗_𝐸𝑆𝑇𝐴𝑅∗𝑊𝑖𝑑𝑡ℎ∗𝐷𝑒𝑝𝑡ℎ)∗(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𝐴𝑅 ))]∗𝐷𝑎𝑦𝑠/1000</a:t>
              </a:r>
              <a:endParaRPr lang="en-US" sz="1400"/>
            </a:p>
          </xdr:txBody>
        </xdr:sp>
      </mc:Fallback>
    </mc:AlternateContent>
    <xdr:clientData/>
  </xdr:twoCellAnchor>
  <xdr:twoCellAnchor>
    <xdr:from>
      <xdr:col>2</xdr:col>
      <xdr:colOff>0</xdr:colOff>
      <xdr:row>655</xdr:row>
      <xdr:rowOff>95247</xdr:rowOff>
    </xdr:from>
    <xdr:to>
      <xdr:col>2</xdr:col>
      <xdr:colOff>0</xdr:colOff>
      <xdr:row>657</xdr:row>
      <xdr:rowOff>152572</xdr:rowOff>
    </xdr:to>
    <mc:AlternateContent xmlns:mc="http://schemas.openxmlformats.org/markup-compatibility/2006" xmlns:a14="http://schemas.microsoft.com/office/drawing/2010/main">
      <mc:Choice Requires="a14">
        <xdr:sp macro="" textlink="">
          <xdr:nvSpPr>
            <xdr:cNvPr id="65" name="TextBox 64">
              <a:extLst>
                <a:ext uri="{FF2B5EF4-FFF2-40B4-BE49-F238E27FC236}">
                  <a16:creationId xmlns:a16="http://schemas.microsoft.com/office/drawing/2014/main" id="{00000000-0008-0000-0200-000041000000}"/>
                </a:ext>
              </a:extLst>
            </xdr:cNvPr>
            <xdr:cNvSpPr txBox="1"/>
          </xdr:nvSpPr>
          <xdr:spPr>
            <a:xfrm>
              <a:off x="1028700" y="50539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5" name="TextBox 64"/>
            <xdr:cNvSpPr txBox="1"/>
          </xdr:nvSpPr>
          <xdr:spPr>
            <a:xfrm>
              <a:off x="1028700" y="50539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672</xdr:row>
      <xdr:rowOff>95247</xdr:rowOff>
    </xdr:from>
    <xdr:to>
      <xdr:col>2</xdr:col>
      <xdr:colOff>0</xdr:colOff>
      <xdr:row>674</xdr:row>
      <xdr:rowOff>152572</xdr:rowOff>
    </xdr:to>
    <mc:AlternateContent xmlns:mc="http://schemas.openxmlformats.org/markup-compatibility/2006" xmlns:a14="http://schemas.microsoft.com/office/drawing/2010/main">
      <mc:Choice Requires="a14">
        <xdr:sp macro="" textlink="">
          <xdr:nvSpPr>
            <xdr:cNvPr id="67" name="TextBox 66">
              <a:extLst>
                <a:ext uri="{FF2B5EF4-FFF2-40B4-BE49-F238E27FC236}">
                  <a16:creationId xmlns:a16="http://schemas.microsoft.com/office/drawing/2014/main" id="{00000000-0008-0000-0200-000043000000}"/>
                </a:ext>
              </a:extLst>
            </xdr:cNvPr>
            <xdr:cNvSpPr txBox="1"/>
          </xdr:nvSpPr>
          <xdr:spPr>
            <a:xfrm>
              <a:off x="1028700" y="51873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7" name="TextBox 66"/>
            <xdr:cNvSpPr txBox="1"/>
          </xdr:nvSpPr>
          <xdr:spPr>
            <a:xfrm>
              <a:off x="1028700" y="51873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4081</xdr:colOff>
      <xdr:row>669</xdr:row>
      <xdr:rowOff>36286</xdr:rowOff>
    </xdr:from>
    <xdr:to>
      <xdr:col>5</xdr:col>
      <xdr:colOff>669470</xdr:colOff>
      <xdr:row>671</xdr:row>
      <xdr:rowOff>136071</xdr:rowOff>
    </xdr:to>
    <mc:AlternateContent xmlns:mc="http://schemas.openxmlformats.org/markup-compatibility/2006" xmlns:a14="http://schemas.microsoft.com/office/drawing/2010/main">
      <mc:Choice Requires="a14">
        <xdr:sp macro="" textlink="">
          <xdr:nvSpPr>
            <xdr:cNvPr id="68" name="TextBox 67">
              <a:extLst>
                <a:ext uri="{FF2B5EF4-FFF2-40B4-BE49-F238E27FC236}">
                  <a16:creationId xmlns:a16="http://schemas.microsoft.com/office/drawing/2014/main" id="{00000000-0008-0000-0200-000044000000}"/>
                </a:ext>
              </a:extLst>
            </xdr:cNvPr>
            <xdr:cNvSpPr txBox="1"/>
          </xdr:nvSpPr>
          <xdr:spPr>
            <a:xfrm flipH="1">
              <a:off x="2175781" y="51873150"/>
              <a:ext cx="69614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𝐺𝑎𝑙𝑙𝑜𝑛𝑠</m:t>
                    </m:r>
                    <m:r>
                      <a:rPr lang="en-US" sz="1400" b="0" i="1">
                        <a:latin typeface="Cambria Math" panose="02040503050406030204" pitchFamily="18" charset="0"/>
                        <a:ea typeface="Cambria Math" panose="02040503050406030204" pitchFamily="18" charset="0"/>
                      </a:rPr>
                      <m:t> ∗8.33∗1∗</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𝑜𝑢𝑡</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𝑖𝑛</m:t>
                            </m:r>
                          </m:sub>
                        </m:sSub>
                      </m:e>
                    </m:d>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f>
                          <m:fPr>
                            <m:type m:val="lin"/>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𝐸𝐹𝐹</m:t>
                            </m:r>
                            <m:r>
                              <a:rPr lang="en-US" sz="1400" b="0" i="1">
                                <a:latin typeface="Cambria Math" panose="02040503050406030204" pitchFamily="18" charset="0"/>
                                <a:ea typeface="Cambria Math" panose="02040503050406030204" pitchFamily="18" charset="0"/>
                              </a:rPr>
                              <m:t>_</m:t>
                            </m:r>
                            <m:r>
                              <a:rPr lang="en-US" sz="1400" b="0" i="1">
                                <a:latin typeface="Cambria Math" panose="02040503050406030204" pitchFamily="18" charset="0"/>
                                <a:ea typeface="Cambria Math" panose="02040503050406030204" pitchFamily="18" charset="0"/>
                              </a:rPr>
                              <m:t>𝐸𝑙𝑒𝑐</m:t>
                            </m:r>
                          </m:den>
                        </m:f>
                      </m:num>
                      <m:den>
                        <m:r>
                          <a:rPr lang="en-US" sz="1400" b="0" i="1">
                            <a:latin typeface="Cambria Math" panose="02040503050406030204" pitchFamily="18" charset="0"/>
                            <a:ea typeface="Cambria Math" panose="02040503050406030204" pitchFamily="18" charset="0"/>
                          </a:rPr>
                          <m:t>3413</m:t>
                        </m:r>
                      </m:den>
                    </m:f>
                  </m:oMath>
                </m:oMathPara>
              </a14:m>
              <a:endParaRPr lang="en-US" sz="1400"/>
            </a:p>
          </xdr:txBody>
        </xdr:sp>
      </mc:Choice>
      <mc:Fallback xmlns="">
        <xdr:sp macro="" textlink="">
          <xdr:nvSpPr>
            <xdr:cNvPr id="68" name="TextBox 67"/>
            <xdr:cNvSpPr txBox="1"/>
          </xdr:nvSpPr>
          <xdr:spPr>
            <a:xfrm flipH="1">
              <a:off x="2175781" y="51873150"/>
              <a:ext cx="69614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𝐺𝑎𝑙𝑙𝑜𝑛𝑠 ∗8.33∗1∗(𝑇_𝑜𝑢𝑡−𝑇_𝑖𝑛 )∗(1∕〖𝐸𝐹𝐹_𝐸𝑙𝑒𝑐〗)/3413</a:t>
              </a:r>
              <a:endParaRPr lang="en-US" sz="1400"/>
            </a:p>
          </xdr:txBody>
        </xdr:sp>
      </mc:Fallback>
    </mc:AlternateContent>
    <xdr:clientData/>
  </xdr:twoCellAnchor>
  <xdr:twoCellAnchor>
    <xdr:from>
      <xdr:col>3</xdr:col>
      <xdr:colOff>24740</xdr:colOff>
      <xdr:row>672</xdr:row>
      <xdr:rowOff>92650</xdr:rowOff>
    </xdr:from>
    <xdr:to>
      <xdr:col>16</xdr:col>
      <xdr:colOff>872201</xdr:colOff>
      <xdr:row>673</xdr:row>
      <xdr:rowOff>150231</xdr:rowOff>
    </xdr:to>
    <mc:AlternateContent xmlns:mc="http://schemas.openxmlformats.org/markup-compatibility/2006" xmlns:a14="http://schemas.microsoft.com/office/drawing/2010/main">
      <mc:Choice Requires="a14">
        <xdr:sp macro="" textlink="">
          <xdr:nvSpPr>
            <xdr:cNvPr id="69" name="TextBox 68">
              <a:extLst>
                <a:ext uri="{FF2B5EF4-FFF2-40B4-BE49-F238E27FC236}">
                  <a16:creationId xmlns:a16="http://schemas.microsoft.com/office/drawing/2014/main" id="{00000000-0008-0000-0200-000045000000}"/>
                </a:ext>
              </a:extLst>
            </xdr:cNvPr>
            <xdr:cNvSpPr txBox="1"/>
          </xdr:nvSpPr>
          <xdr:spPr>
            <a:xfrm>
              <a:off x="2196440" y="51873150"/>
              <a:ext cx="20097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𝐺𝑎𝑙𝑙𝑜𝑛𝑠</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𝐿𝑂</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𝐿𝑂</m:t>
                            </m:r>
                          </m:e>
                          <m:sub>
                            <m:r>
                              <a:rPr lang="en-US" sz="1400" b="0" i="1">
                                <a:latin typeface="Cambria Math" panose="02040503050406030204" pitchFamily="18" charset="0"/>
                                <a:ea typeface="Cambria Math" panose="02040503050406030204" pitchFamily="18" charset="0"/>
                              </a:rPr>
                              <m:t>𝑒𝑓𝑓</m:t>
                            </m:r>
                          </m:sub>
                        </m:sSub>
                      </m:e>
                    </m:d>
                    <m:r>
                      <a:rPr lang="en-US" sz="1400" b="0" i="1">
                        <a:latin typeface="Cambria Math" panose="02040503050406030204" pitchFamily="18" charset="0"/>
                        <a:ea typeface="Cambria Math" panose="02040503050406030204" pitchFamily="18" charset="0"/>
                      </a:rPr>
                      <m:t>∗60∗</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𝑂𝑈𝑅𝑆</m:t>
                        </m:r>
                      </m:e>
                      <m:sub>
                        <m:r>
                          <a:rPr lang="en-US" sz="1400" b="0" i="1">
                            <a:latin typeface="Cambria Math" panose="02040503050406030204" pitchFamily="18" charset="0"/>
                            <a:ea typeface="Cambria Math" panose="02040503050406030204" pitchFamily="18" charset="0"/>
                          </a:rPr>
                          <m:t>𝑑𝑎𝑦</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𝐷𝐴𝑌𝑆</m:t>
                        </m:r>
                      </m:e>
                      <m:sub>
                        <m:r>
                          <a:rPr lang="en-US" sz="1400" b="0" i="1">
                            <a:latin typeface="Cambria Math" panose="02040503050406030204" pitchFamily="18" charset="0"/>
                            <a:ea typeface="Cambria Math" panose="02040503050406030204" pitchFamily="18" charset="0"/>
                          </a:rPr>
                          <m:t>𝑦𝑒𝑎𝑟</m:t>
                        </m:r>
                      </m:sub>
                    </m:sSub>
                  </m:oMath>
                </m:oMathPara>
              </a14:m>
              <a:endParaRPr lang="en-US" sz="1400"/>
            </a:p>
          </xdr:txBody>
        </xdr:sp>
      </mc:Choice>
      <mc:Fallback xmlns="">
        <xdr:sp macro="" textlink="">
          <xdr:nvSpPr>
            <xdr:cNvPr id="69" name="TextBox 68"/>
            <xdr:cNvSpPr txBox="1"/>
          </xdr:nvSpPr>
          <xdr:spPr>
            <a:xfrm>
              <a:off x="2196440" y="51873150"/>
              <a:ext cx="20097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𝐺𝑎𝑙𝑙𝑜𝑛𝑠=(〖𝐹𝐿𝑂〗_𝑏𝑎𝑠𝑒−〖𝐹𝐿𝑂〗_𝑒𝑓𝑓 )∗60∗〖𝐻𝑂𝑈𝑅𝑆〗_𝑑𝑎𝑦∗〖𝐷𝐴𝑌𝑆〗_𝑦𝑒𝑎𝑟</a:t>
              </a:r>
              <a:endParaRPr lang="en-US" sz="1400"/>
            </a:p>
          </xdr:txBody>
        </xdr:sp>
      </mc:Fallback>
    </mc:AlternateContent>
    <xdr:clientData/>
  </xdr:twoCellAnchor>
  <xdr:twoCellAnchor>
    <xdr:from>
      <xdr:col>2</xdr:col>
      <xdr:colOff>0</xdr:colOff>
      <xdr:row>688</xdr:row>
      <xdr:rowOff>95247</xdr:rowOff>
    </xdr:from>
    <xdr:to>
      <xdr:col>2</xdr:col>
      <xdr:colOff>0</xdr:colOff>
      <xdr:row>690</xdr:row>
      <xdr:rowOff>152572</xdr:rowOff>
    </xdr:to>
    <mc:AlternateContent xmlns:mc="http://schemas.openxmlformats.org/markup-compatibility/2006" xmlns:a14="http://schemas.microsoft.com/office/drawing/2010/main">
      <mc:Choice Requires="a14">
        <xdr:sp macro="" textlink="">
          <xdr:nvSpPr>
            <xdr:cNvPr id="70" name="TextBox 69">
              <a:extLst>
                <a:ext uri="{FF2B5EF4-FFF2-40B4-BE49-F238E27FC236}">
                  <a16:creationId xmlns:a16="http://schemas.microsoft.com/office/drawing/2014/main" id="{00000000-0008-0000-0200-000046000000}"/>
                </a:ext>
              </a:extLst>
            </xdr:cNvPr>
            <xdr:cNvSpPr txBox="1"/>
          </xdr:nvSpPr>
          <xdr:spPr>
            <a:xfrm>
              <a:off x="1028700" y="53206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0" name="TextBox 69"/>
            <xdr:cNvSpPr txBox="1"/>
          </xdr:nvSpPr>
          <xdr:spPr>
            <a:xfrm>
              <a:off x="1028700" y="53206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51954</xdr:colOff>
      <xdr:row>686</xdr:row>
      <xdr:rowOff>144729</xdr:rowOff>
    </xdr:from>
    <xdr:to>
      <xdr:col>5</xdr:col>
      <xdr:colOff>1056409</xdr:colOff>
      <xdr:row>689</xdr:row>
      <xdr:rowOff>84486</xdr:rowOff>
    </xdr:to>
    <mc:AlternateContent xmlns:mc="http://schemas.openxmlformats.org/markup-compatibility/2006" xmlns:a14="http://schemas.microsoft.com/office/drawing/2010/main">
      <mc:Choice Requires="a14">
        <xdr:sp macro="" textlink="">
          <xdr:nvSpPr>
            <xdr:cNvPr id="71" name="TextBox 70">
              <a:extLst>
                <a:ext uri="{FF2B5EF4-FFF2-40B4-BE49-F238E27FC236}">
                  <a16:creationId xmlns:a16="http://schemas.microsoft.com/office/drawing/2014/main" id="{00000000-0008-0000-0200-000047000000}"/>
                </a:ext>
              </a:extLst>
            </xdr:cNvPr>
            <xdr:cNvSpPr txBox="1"/>
          </xdr:nvSpPr>
          <xdr:spPr>
            <a:xfrm>
              <a:off x="2223654" y="53206650"/>
              <a:ext cx="730048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0">
                        <a:latin typeface="Cambria Math" panose="02040503050406030204" pitchFamily="18" charset="0"/>
                        <a:ea typeface="Cambria Math" panose="02040503050406030204" pitchFamily="18" charset="0"/>
                      </a:rPr>
                      <m:t>%</m:t>
                    </m:r>
                    <m:r>
                      <m:rPr>
                        <m:sty m:val="p"/>
                      </m:rPr>
                      <a:rPr lang="en-US" sz="1400" b="0" i="0">
                        <a:latin typeface="Cambria Math" panose="02040503050406030204" pitchFamily="18" charset="0"/>
                        <a:ea typeface="Cambria Math" panose="02040503050406030204" pitchFamily="18" charset="0"/>
                      </a:rPr>
                      <m:t>ElectricDHW</m:t>
                    </m:r>
                    <m:r>
                      <a:rPr lang="en-US" sz="1400" b="0" i="0">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𝑙𝑜𝑤</m:t>
                                    </m:r>
                                  </m:sub>
                                </m:sSub>
                              </m:e>
                            </m:d>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𝑠𝑎𝑔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𝑃𝐺</m:t>
                        </m:r>
                      </m:e>
                      <m:sub>
                        <m:r>
                          <a:rPr lang="en-US" sz="1400" b="0" i="1">
                            <a:latin typeface="Cambria Math" panose="02040503050406030204" pitchFamily="18" charset="0"/>
                            <a:ea typeface="Cambria Math" panose="02040503050406030204" pitchFamily="18" charset="0"/>
                          </a:rPr>
                          <m:t>𝑒𝑙𝑒𝑐𝑡𝑟𝑖𝑐</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71" name="TextBox 70"/>
            <xdr:cNvSpPr txBox="1"/>
          </xdr:nvSpPr>
          <xdr:spPr>
            <a:xfrm>
              <a:off x="2223654" y="53206650"/>
              <a:ext cx="730048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ElectricDHW∗(((〖𝐺𝑃𝑀〗_𝑏𝑎𝑠𝑒−〖𝐺𝑃𝑀〗_𝑙𝑜𝑤 ))/〖𝐺𝑃𝑀〗_𝑏𝑎𝑠𝑒 )∗𝑈𝑠𝑎𝑔𝑒∗〖𝐸𝑃𝐺〗_𝑒𝑙𝑒𝑐𝑡𝑟𝑖𝑐∗𝐼𝑆𝑅</a:t>
              </a:r>
              <a:endParaRPr lang="en-US" sz="1400"/>
            </a:p>
          </xdr:txBody>
        </xdr:sp>
      </mc:Fallback>
    </mc:AlternateContent>
    <xdr:clientData/>
  </xdr:twoCellAnchor>
  <xdr:twoCellAnchor>
    <xdr:from>
      <xdr:col>6</xdr:col>
      <xdr:colOff>12246</xdr:colOff>
      <xdr:row>686</xdr:row>
      <xdr:rowOff>161924</xdr:rowOff>
    </xdr:from>
    <xdr:to>
      <xdr:col>11</xdr:col>
      <xdr:colOff>1251856</xdr:colOff>
      <xdr:row>688</xdr:row>
      <xdr:rowOff>130534</xdr:rowOff>
    </xdr:to>
    <mc:AlternateContent xmlns:mc="http://schemas.openxmlformats.org/markup-compatibility/2006" xmlns:a14="http://schemas.microsoft.com/office/drawing/2010/main">
      <mc:Choice Requires="a14">
        <xdr:sp macro="" textlink="">
          <xdr:nvSpPr>
            <xdr:cNvPr id="72" name="TextBox 71">
              <a:extLst>
                <a:ext uri="{FF2B5EF4-FFF2-40B4-BE49-F238E27FC236}">
                  <a16:creationId xmlns:a16="http://schemas.microsoft.com/office/drawing/2014/main" id="{00000000-0008-0000-0200-000048000000}"/>
                </a:ext>
              </a:extLst>
            </xdr:cNvPr>
            <xdr:cNvSpPr txBox="1"/>
          </xdr:nvSpPr>
          <xdr:spPr>
            <a:xfrm>
              <a:off x="9784896" y="53206650"/>
              <a:ext cx="80976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𝐸𝑃𝐺</m:t>
                        </m:r>
                      </m:e>
                      <m:sub>
                        <m:r>
                          <a:rPr lang="en-US" sz="1400" b="0" i="1">
                            <a:latin typeface="Cambria Math" panose="02040503050406030204" pitchFamily="18" charset="0"/>
                          </a:rPr>
                          <m:t>𝑒𝑙𝑒𝑐𝑡𝑟𝑖𝑐</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8.33∗1∗</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𝑊𝑎𝑡𝑒𝑟𝑇𝑒𝑚𝑝</m:t>
                                </m:r>
                              </m:e>
                              <m:sub>
                                <m:r>
                                  <a:rPr lang="en-US" sz="1400" b="0" i="1">
                                    <a:latin typeface="Cambria Math" panose="02040503050406030204" pitchFamily="18" charset="0"/>
                                  </a:rPr>
                                  <m:t>𝑚𝑖𝑥𝑒𝑑</m:t>
                                </m:r>
                              </m:sub>
                            </m:sSub>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𝑊𝑎𝑡𝑒𝑟𝑇𝑒𝑚𝑝</m:t>
                                </m:r>
                              </m:e>
                              <m:sub>
                                <m:r>
                                  <a:rPr lang="en-US" sz="1400" b="0" i="1">
                                    <a:latin typeface="Cambria Math" panose="02040503050406030204" pitchFamily="18" charset="0"/>
                                  </a:rPr>
                                  <m:t>𝑠𝑢𝑝𝑝𝑙𝑦</m:t>
                                </m:r>
                              </m:sub>
                            </m:sSub>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𝑅𝐸</m:t>
                            </m:r>
                          </m:e>
                          <m:sub>
                            <m:r>
                              <a:rPr lang="en-US" sz="1400" b="0" i="1">
                                <a:latin typeface="Cambria Math" panose="02040503050406030204" pitchFamily="18" charset="0"/>
                              </a:rPr>
                              <m:t>𝑒𝑙𝑒𝑐𝑡𝑟𝑖𝑐</m:t>
                            </m:r>
                          </m:sub>
                        </m:sSub>
                        <m:r>
                          <a:rPr lang="en-US" sz="1400" b="0" i="1">
                            <a:latin typeface="Cambria Math" panose="02040503050406030204" pitchFamily="18" charset="0"/>
                          </a:rPr>
                          <m:t>∗3412</m:t>
                        </m:r>
                      </m:e>
                    </m:d>
                  </m:oMath>
                </m:oMathPara>
              </a14:m>
              <a:endParaRPr lang="en-US" sz="1100"/>
            </a:p>
          </xdr:txBody>
        </xdr:sp>
      </mc:Choice>
      <mc:Fallback xmlns="">
        <xdr:sp macro="" textlink="">
          <xdr:nvSpPr>
            <xdr:cNvPr id="72" name="TextBox 71"/>
            <xdr:cNvSpPr txBox="1"/>
          </xdr:nvSpPr>
          <xdr:spPr>
            <a:xfrm>
              <a:off x="9784896" y="53206650"/>
              <a:ext cx="80976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𝐸𝑃𝐺〗_𝑒𝑙𝑒𝑐𝑡𝑟𝑖𝑐=(8.33∗1∗(〖𝑊𝑎𝑡𝑒𝑟𝑇𝑒𝑚𝑝〗_𝑚𝑖𝑥𝑒𝑑−〖𝑊𝑎𝑡𝑒𝑟𝑇𝑒𝑚𝑝〗_𝑠𝑢𝑝𝑝𝑙𝑦 ))/(〖𝑅𝐸〗_𝑒𝑙𝑒𝑐𝑡𝑟𝑖𝑐∗3412)</a:t>
              </a:r>
              <a:endParaRPr lang="en-US" sz="1100"/>
            </a:p>
          </xdr:txBody>
        </xdr:sp>
      </mc:Fallback>
    </mc:AlternateContent>
    <xdr:clientData/>
  </xdr:twoCellAnchor>
  <xdr:twoCellAnchor>
    <xdr:from>
      <xdr:col>2</xdr:col>
      <xdr:colOff>0</xdr:colOff>
      <xdr:row>704</xdr:row>
      <xdr:rowOff>95247</xdr:rowOff>
    </xdr:from>
    <xdr:to>
      <xdr:col>2</xdr:col>
      <xdr:colOff>0</xdr:colOff>
      <xdr:row>706</xdr:row>
      <xdr:rowOff>152572</xdr:rowOff>
    </xdr:to>
    <mc:AlternateContent xmlns:mc="http://schemas.openxmlformats.org/markup-compatibility/2006" xmlns:a14="http://schemas.microsoft.com/office/drawing/2010/main">
      <mc:Choice Requires="a14">
        <xdr:sp macro="" textlink="">
          <xdr:nvSpPr>
            <xdr:cNvPr id="73" name="TextBox 72">
              <a:extLst>
                <a:ext uri="{FF2B5EF4-FFF2-40B4-BE49-F238E27FC236}">
                  <a16:creationId xmlns:a16="http://schemas.microsoft.com/office/drawing/2014/main" id="{00000000-0008-0000-0200-000049000000}"/>
                </a:ext>
              </a:extLst>
            </xdr:cNvPr>
            <xdr:cNvSpPr txBox="1"/>
          </xdr:nvSpPr>
          <xdr:spPr>
            <a:xfrm>
              <a:off x="1028700" y="5454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3" name="TextBox 72"/>
            <xdr:cNvSpPr txBox="1"/>
          </xdr:nvSpPr>
          <xdr:spPr>
            <a:xfrm>
              <a:off x="1028700" y="5454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2720</xdr:colOff>
      <xdr:row>702</xdr:row>
      <xdr:rowOff>122464</xdr:rowOff>
    </xdr:from>
    <xdr:to>
      <xdr:col>4</xdr:col>
      <xdr:colOff>1428749</xdr:colOff>
      <xdr:row>704</xdr:row>
      <xdr:rowOff>164733</xdr:rowOff>
    </xdr:to>
    <mc:AlternateContent xmlns:mc="http://schemas.openxmlformats.org/markup-compatibility/2006" xmlns:a14="http://schemas.microsoft.com/office/drawing/2010/main">
      <mc:Choice Requires="a14">
        <xdr:sp macro="" textlink="">
          <xdr:nvSpPr>
            <xdr:cNvPr id="74" name="TextBox 73">
              <a:extLst>
                <a:ext uri="{FF2B5EF4-FFF2-40B4-BE49-F238E27FC236}">
                  <a16:creationId xmlns:a16="http://schemas.microsoft.com/office/drawing/2014/main" id="{00000000-0008-0000-0200-00004A000000}"/>
                </a:ext>
              </a:extLst>
            </xdr:cNvPr>
            <xdr:cNvSpPr txBox="1"/>
          </xdr:nvSpPr>
          <xdr:spPr>
            <a:xfrm flipH="1">
              <a:off x="2174420" y="54540150"/>
              <a:ext cx="29024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0">
                        <a:latin typeface="Cambria Math" panose="02040503050406030204" pitchFamily="18" charset="0"/>
                        <a:ea typeface="Cambria Math" panose="02040503050406030204" pitchFamily="18" charset="0"/>
                      </a:rPr>
                      <m:t>=651</m:t>
                    </m:r>
                  </m:oMath>
                </m:oMathPara>
              </a14:m>
              <a:endParaRPr lang="en-US" sz="1400"/>
            </a:p>
          </xdr:txBody>
        </xdr:sp>
      </mc:Choice>
      <mc:Fallback xmlns="">
        <xdr:sp macro="" textlink="">
          <xdr:nvSpPr>
            <xdr:cNvPr id="74" name="TextBox 73"/>
            <xdr:cNvSpPr txBox="1"/>
          </xdr:nvSpPr>
          <xdr:spPr>
            <a:xfrm flipH="1">
              <a:off x="2174420" y="54540150"/>
              <a:ext cx="29024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651</a:t>
              </a:r>
              <a:endParaRPr lang="en-US" sz="1400"/>
            </a:p>
          </xdr:txBody>
        </xdr:sp>
      </mc:Fallback>
    </mc:AlternateContent>
    <xdr:clientData/>
  </xdr:twoCellAnchor>
  <xdr:twoCellAnchor>
    <xdr:from>
      <xdr:col>2</xdr:col>
      <xdr:colOff>0</xdr:colOff>
      <xdr:row>720</xdr:row>
      <xdr:rowOff>95247</xdr:rowOff>
    </xdr:from>
    <xdr:to>
      <xdr:col>2</xdr:col>
      <xdr:colOff>0</xdr:colOff>
      <xdr:row>722</xdr:row>
      <xdr:rowOff>152572</xdr:rowOff>
    </xdr:to>
    <mc:AlternateContent xmlns:mc="http://schemas.openxmlformats.org/markup-compatibility/2006" xmlns:a14="http://schemas.microsoft.com/office/drawing/2010/main">
      <mc:Choice Requires="a14">
        <xdr:sp macro="" textlink="">
          <xdr:nvSpPr>
            <xdr:cNvPr id="75" name="TextBox 74">
              <a:extLst>
                <a:ext uri="{FF2B5EF4-FFF2-40B4-BE49-F238E27FC236}">
                  <a16:creationId xmlns:a16="http://schemas.microsoft.com/office/drawing/2014/main" id="{00000000-0008-0000-0200-00004B000000}"/>
                </a:ext>
              </a:extLst>
            </xdr:cNvPr>
            <xdr:cNvSpPr txBox="1"/>
          </xdr:nvSpPr>
          <xdr:spPr>
            <a:xfrm>
              <a:off x="1028700" y="5587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5" name="TextBox 74"/>
            <xdr:cNvSpPr txBox="1"/>
          </xdr:nvSpPr>
          <xdr:spPr>
            <a:xfrm>
              <a:off x="1028700" y="5587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0</xdr:colOff>
      <xdr:row>718</xdr:row>
      <xdr:rowOff>108856</xdr:rowOff>
    </xdr:from>
    <xdr:to>
      <xdr:col>5</xdr:col>
      <xdr:colOff>462643</xdr:colOff>
      <xdr:row>721</xdr:row>
      <xdr:rowOff>9308</xdr:rowOff>
    </xdr:to>
    <mc:AlternateContent xmlns:mc="http://schemas.openxmlformats.org/markup-compatibility/2006" xmlns:a14="http://schemas.microsoft.com/office/drawing/2010/main">
      <mc:Choice Requires="a14">
        <xdr:sp macro="" textlink="">
          <xdr:nvSpPr>
            <xdr:cNvPr id="76" name="TextBox 75">
              <a:extLst>
                <a:ext uri="{FF2B5EF4-FFF2-40B4-BE49-F238E27FC236}">
                  <a16:creationId xmlns:a16="http://schemas.microsoft.com/office/drawing/2014/main" id="{00000000-0008-0000-0200-00004C000000}"/>
                </a:ext>
              </a:extLst>
            </xdr:cNvPr>
            <xdr:cNvSpPr txBox="1"/>
          </xdr:nvSpPr>
          <xdr:spPr>
            <a:xfrm flipH="1">
              <a:off x="2171700" y="55873650"/>
              <a:ext cx="6758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𝑆𝑞𝑓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𝐹𝑎𝑐𝑡𝑜𝑟</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𝑃𝐹</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𝑒𝑥𝑖𝑠𝑡</m:t>
                            </m:r>
                          </m:sub>
                        </m:sSub>
                      </m:den>
                    </m:f>
                  </m:oMath>
                </m:oMathPara>
              </a14:m>
              <a:endParaRPr lang="en-US" sz="1400"/>
            </a:p>
          </xdr:txBody>
        </xdr:sp>
      </mc:Choice>
      <mc:Fallback xmlns="">
        <xdr:sp macro="" textlink="">
          <xdr:nvSpPr>
            <xdr:cNvPr id="76" name="TextBox 75"/>
            <xdr:cNvSpPr txBox="1"/>
          </xdr:nvSpPr>
          <xdr:spPr>
            <a:xfrm flipH="1">
              <a:off x="2171700" y="55873650"/>
              <a:ext cx="6758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𝑞𝑓𝑡∗𝑆𝑎𝑣𝑖𝑛𝑔𝑠 𝐹𝑎𝑐𝑡𝑜𝑟∗𝑃𝐹)/〖𝐸𝐸𝑅〗_𝑒𝑥𝑖𝑠𝑡 </a:t>
              </a:r>
              <a:endParaRPr lang="en-US" sz="1400"/>
            </a:p>
          </xdr:txBody>
        </xdr:sp>
      </mc:Fallback>
    </mc:AlternateContent>
    <xdr:clientData/>
  </xdr:twoCellAnchor>
  <xdr:twoCellAnchor>
    <xdr:from>
      <xdr:col>2</xdr:col>
      <xdr:colOff>0</xdr:colOff>
      <xdr:row>738</xdr:row>
      <xdr:rowOff>95247</xdr:rowOff>
    </xdr:from>
    <xdr:to>
      <xdr:col>2</xdr:col>
      <xdr:colOff>0</xdr:colOff>
      <xdr:row>740</xdr:row>
      <xdr:rowOff>152572</xdr:rowOff>
    </xdr:to>
    <mc:AlternateContent xmlns:mc="http://schemas.openxmlformats.org/markup-compatibility/2006" xmlns:a14="http://schemas.microsoft.com/office/drawing/2010/main">
      <mc:Choice Requires="a14">
        <xdr:sp macro="" textlink="">
          <xdr:nvSpPr>
            <xdr:cNvPr id="77" name="TextBox 76">
              <a:extLst>
                <a:ext uri="{FF2B5EF4-FFF2-40B4-BE49-F238E27FC236}">
                  <a16:creationId xmlns:a16="http://schemas.microsoft.com/office/drawing/2014/main" id="{00000000-0008-0000-0200-00004D000000}"/>
                </a:ext>
              </a:extLst>
            </xdr:cNvPr>
            <xdr:cNvSpPr txBox="1"/>
          </xdr:nvSpPr>
          <xdr:spPr>
            <a:xfrm>
              <a:off x="1028700" y="57588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7" name="TextBox 76"/>
            <xdr:cNvSpPr txBox="1"/>
          </xdr:nvSpPr>
          <xdr:spPr>
            <a:xfrm>
              <a:off x="1028700" y="57588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272142</xdr:colOff>
      <xdr:row>736</xdr:row>
      <xdr:rowOff>13003</xdr:rowOff>
    </xdr:from>
    <xdr:to>
      <xdr:col>4</xdr:col>
      <xdr:colOff>4857749</xdr:colOff>
      <xdr:row>738</xdr:row>
      <xdr:rowOff>142292</xdr:rowOff>
    </xdr:to>
    <mc:AlternateContent xmlns:mc="http://schemas.openxmlformats.org/markup-compatibility/2006" xmlns:a14="http://schemas.microsoft.com/office/drawing/2010/main">
      <mc:Choice Requires="a14">
        <xdr:sp macro="" textlink="">
          <xdr:nvSpPr>
            <xdr:cNvPr id="78" name="TextBox 77">
              <a:extLst>
                <a:ext uri="{FF2B5EF4-FFF2-40B4-BE49-F238E27FC236}">
                  <a16:creationId xmlns:a16="http://schemas.microsoft.com/office/drawing/2014/main" id="{00000000-0008-0000-0200-00004E000000}"/>
                </a:ext>
              </a:extLst>
            </xdr:cNvPr>
            <xdr:cNvSpPr txBox="1"/>
          </xdr:nvSpPr>
          <xdr:spPr>
            <a:xfrm flipH="1">
              <a:off x="1300842" y="57588150"/>
              <a:ext cx="716688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𝑄𝐹𝑇</m:t>
                            </m:r>
                          </m:e>
                          <m:sub>
                            <m:r>
                              <a:rPr lang="en-US" sz="1400" b="0" i="1">
                                <a:latin typeface="Cambria Math" panose="02040503050406030204" pitchFamily="18" charset="0"/>
                                <a:ea typeface="Cambria Math" panose="02040503050406030204" pitchFamily="18" charset="0"/>
                              </a:rPr>
                              <m:t>𝑐𝑜𝑛𝑑</m:t>
                            </m:r>
                          </m:sub>
                        </m:sSub>
                      </m:num>
                      <m:den>
                        <m:r>
                          <a:rPr lang="en-US" sz="1400" b="0" i="1">
                            <a:latin typeface="Cambria Math" panose="02040503050406030204" pitchFamily="18" charset="0"/>
                            <a:ea typeface="Cambria Math" panose="02040503050406030204" pitchFamily="18" charset="0"/>
                          </a:rPr>
                          <m:t>1000</m:t>
                        </m:r>
                      </m:den>
                    </m:f>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𝐹</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𝑄𝐹𝑇</m:t>
                            </m:r>
                          </m:e>
                          <m:sub>
                            <m:r>
                              <a:rPr lang="en-US" sz="1400" b="0" i="1">
                                <a:latin typeface="Cambria Math" panose="02040503050406030204" pitchFamily="18" charset="0"/>
                                <a:ea typeface="Cambria Math" panose="02040503050406030204" pitchFamily="18" charset="0"/>
                              </a:rPr>
                              <m:t>𝑐𝑜𝑛𝑑</m:t>
                            </m:r>
                          </m:sub>
                        </m:sSub>
                      </m:num>
                      <m:den>
                        <m:r>
                          <a:rPr lang="en-US" sz="1400" b="0" i="1">
                            <a:latin typeface="Cambria Math" panose="02040503050406030204" pitchFamily="18" charset="0"/>
                            <a:ea typeface="Cambria Math" panose="02040503050406030204" pitchFamily="18" charset="0"/>
                          </a:rPr>
                          <m:t>1000</m:t>
                        </m:r>
                      </m:den>
                    </m:f>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𝐹</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78" name="TextBox 77"/>
            <xdr:cNvSpPr txBox="1"/>
          </xdr:nvSpPr>
          <xdr:spPr>
            <a:xfrm flipH="1">
              <a:off x="1300842" y="57588150"/>
              <a:ext cx="716688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𝑄𝐹𝑇〗_𝑐𝑜𝑛𝑑/1000∗〖𝑆𝐹〗_𝑐𝑜𝑜𝑙𝑖𝑛𝑔+〖𝑆𝑄𝐹𝑇〗_𝑐𝑜𝑛𝑑/1000∗〖𝑆𝐹〗_ℎ𝑒𝑎𝑡</a:t>
              </a:r>
              <a:endParaRPr lang="en-US" sz="1100"/>
            </a:p>
          </xdr:txBody>
        </xdr:sp>
      </mc:Fallback>
    </mc:AlternateContent>
    <xdr:clientData/>
  </xdr:twoCellAnchor>
  <xdr:twoCellAnchor>
    <xdr:from>
      <xdr:col>2</xdr:col>
      <xdr:colOff>0</xdr:colOff>
      <xdr:row>756</xdr:row>
      <xdr:rowOff>95247</xdr:rowOff>
    </xdr:from>
    <xdr:to>
      <xdr:col>2</xdr:col>
      <xdr:colOff>0</xdr:colOff>
      <xdr:row>758</xdr:row>
      <xdr:rowOff>152572</xdr:rowOff>
    </xdr:to>
    <mc:AlternateContent xmlns:mc="http://schemas.openxmlformats.org/markup-compatibility/2006" xmlns:a14="http://schemas.microsoft.com/office/drawing/2010/main">
      <mc:Choice Requires="a14">
        <xdr:sp macro="" textlink="">
          <xdr:nvSpPr>
            <xdr:cNvPr id="79" name="TextBox 78">
              <a:extLst>
                <a:ext uri="{FF2B5EF4-FFF2-40B4-BE49-F238E27FC236}">
                  <a16:creationId xmlns:a16="http://schemas.microsoft.com/office/drawing/2014/main" id="{00000000-0008-0000-0200-00004F000000}"/>
                </a:ext>
              </a:extLst>
            </xdr:cNvPr>
            <xdr:cNvSpPr txBox="1"/>
          </xdr:nvSpPr>
          <xdr:spPr>
            <a:xfrm>
              <a:off x="1028700" y="58921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9" name="TextBox 78"/>
            <xdr:cNvSpPr txBox="1"/>
          </xdr:nvSpPr>
          <xdr:spPr>
            <a:xfrm>
              <a:off x="1028700" y="58921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08857</xdr:colOff>
      <xdr:row>754</xdr:row>
      <xdr:rowOff>40822</xdr:rowOff>
    </xdr:from>
    <xdr:to>
      <xdr:col>5</xdr:col>
      <xdr:colOff>190500</xdr:colOff>
      <xdr:row>756</xdr:row>
      <xdr:rowOff>96941</xdr:rowOff>
    </xdr:to>
    <mc:AlternateContent xmlns:mc="http://schemas.openxmlformats.org/markup-compatibility/2006" xmlns:a14="http://schemas.microsoft.com/office/drawing/2010/main">
      <mc:Choice Requires="a14">
        <xdr:sp macro="" textlink="">
          <xdr:nvSpPr>
            <xdr:cNvPr id="80" name="TextBox 79">
              <a:extLst>
                <a:ext uri="{FF2B5EF4-FFF2-40B4-BE49-F238E27FC236}">
                  <a16:creationId xmlns:a16="http://schemas.microsoft.com/office/drawing/2014/main" id="{00000000-0008-0000-0200-000050000000}"/>
                </a:ext>
              </a:extLst>
            </xdr:cNvPr>
            <xdr:cNvSpPr txBox="1"/>
          </xdr:nvSpPr>
          <xdr:spPr>
            <a:xfrm flipH="1">
              <a:off x="2280557" y="58921650"/>
              <a:ext cx="6377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𝑃</m:t>
                        </m:r>
                      </m:e>
                      <m:sub>
                        <m:r>
                          <a:rPr lang="en-US" sz="1400" b="0" i="1">
                            <a:latin typeface="Cambria Math" panose="02040503050406030204" pitchFamily="18" charset="0"/>
                            <a:ea typeface="Cambria Math" panose="02040503050406030204" pitchFamily="18" charset="0"/>
                          </a:rPr>
                          <m:t>𝑠𝑓</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𝐹</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𝑜𝑢𝑟𝑠</m:t>
                        </m:r>
                      </m:e>
                      <m:sub>
                        <m:r>
                          <a:rPr lang="en-US" sz="1400" b="0" i="1">
                            <a:latin typeface="Cambria Math" panose="02040503050406030204" pitchFamily="18" charset="0"/>
                            <a:ea typeface="Cambria Math" panose="02040503050406030204" pitchFamily="18" charset="0"/>
                          </a:rPr>
                          <m:t>𝑓𝑎𝑛</m:t>
                        </m:r>
                      </m:sub>
                    </m:sSub>
                  </m:oMath>
                </m:oMathPara>
              </a14:m>
              <a:endParaRPr lang="en-US" sz="1400"/>
            </a:p>
          </xdr:txBody>
        </xdr:sp>
      </mc:Choice>
      <mc:Fallback xmlns="">
        <xdr:sp macro="" textlink="">
          <xdr:nvSpPr>
            <xdr:cNvPr id="80" name="TextBox 79"/>
            <xdr:cNvSpPr txBox="1"/>
          </xdr:nvSpPr>
          <xdr:spPr>
            <a:xfrm flipH="1">
              <a:off x="2280557" y="58921650"/>
              <a:ext cx="6377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𝑃_𝑠𝑓∗𝑆𝐹∗〖𝐻𝑜𝑢𝑟𝑠〗_𝑓𝑎𝑛</a:t>
              </a:r>
              <a:endParaRPr lang="en-US" sz="1400"/>
            </a:p>
          </xdr:txBody>
        </xdr:sp>
      </mc:Fallback>
    </mc:AlternateContent>
    <xdr:clientData/>
  </xdr:twoCellAnchor>
  <xdr:twoCellAnchor>
    <xdr:from>
      <xdr:col>2</xdr:col>
      <xdr:colOff>0</xdr:colOff>
      <xdr:row>773</xdr:row>
      <xdr:rowOff>95247</xdr:rowOff>
    </xdr:from>
    <xdr:to>
      <xdr:col>2</xdr:col>
      <xdr:colOff>0</xdr:colOff>
      <xdr:row>775</xdr:row>
      <xdr:rowOff>152572</xdr:rowOff>
    </xdr:to>
    <mc:AlternateContent xmlns:mc="http://schemas.openxmlformats.org/markup-compatibility/2006" xmlns:a14="http://schemas.microsoft.com/office/drawing/2010/main">
      <mc:Choice Requires="a14">
        <xdr:sp macro="" textlink="">
          <xdr:nvSpPr>
            <xdr:cNvPr id="81" name="TextBox 80">
              <a:extLst>
                <a:ext uri="{FF2B5EF4-FFF2-40B4-BE49-F238E27FC236}">
                  <a16:creationId xmlns:a16="http://schemas.microsoft.com/office/drawing/2014/main" id="{00000000-0008-0000-0200-000051000000}"/>
                </a:ext>
              </a:extLst>
            </xdr:cNvPr>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1" name="TextBox 80"/>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769</xdr:row>
      <xdr:rowOff>63500</xdr:rowOff>
    </xdr:from>
    <xdr:to>
      <xdr:col>2</xdr:col>
      <xdr:colOff>0</xdr:colOff>
      <xdr:row>773</xdr:row>
      <xdr:rowOff>158750</xdr:rowOff>
    </xdr:to>
    <mc:AlternateContent xmlns:mc="http://schemas.openxmlformats.org/markup-compatibility/2006" xmlns:a14="http://schemas.microsoft.com/office/drawing/2010/main">
      <mc:Choice Requires="a14">
        <xdr:sp macro="" textlink="">
          <xdr:nvSpPr>
            <xdr:cNvPr id="82" name="TextBox 81">
              <a:extLst>
                <a:ext uri="{FF2B5EF4-FFF2-40B4-BE49-F238E27FC236}">
                  <a16:creationId xmlns:a16="http://schemas.microsoft.com/office/drawing/2014/main" id="{00000000-0008-0000-0200-000052000000}"/>
                </a:ext>
              </a:extLst>
            </xdr:cNvPr>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2000" b="0" i="1">
                        <a:latin typeface="Cambria Math" panose="02040503050406030204" pitchFamily="18" charset="0"/>
                        <a:ea typeface="Cambria Math" panose="02040503050406030204" pitchFamily="18" charset="0"/>
                      </a:rPr>
                      <m:t>∆</m:t>
                    </m:r>
                    <m:sSub>
                      <m:sSubPr>
                        <m:ctrlPr>
                          <a:rPr lang="en-US" sz="2000" b="0" i="1">
                            <a:latin typeface="Cambria Math" panose="02040503050406030204" pitchFamily="18" charset="0"/>
                            <a:ea typeface="Cambria Math" panose="02040503050406030204" pitchFamily="18" charset="0"/>
                          </a:rPr>
                        </m:ctrlPr>
                      </m:sSubPr>
                      <m:e>
                        <m:r>
                          <a:rPr lang="en-US" sz="1200" b="0" i="1">
                            <a:solidFill>
                              <a:schemeClr val="tx1"/>
                            </a:solidFill>
                            <a:effectLst/>
                            <a:latin typeface="Cambria Math" panose="02040503050406030204" pitchFamily="18" charset="0"/>
                            <a:ea typeface="+mn-ea"/>
                            <a:cs typeface="+mn-cs"/>
                          </a:rPr>
                          <m:t>𝑘𝑊h</m:t>
                        </m:r>
                      </m:e>
                      <m:sub>
                        <m:r>
                          <a:rPr lang="en-US" sz="2000" b="0" i="1">
                            <a:latin typeface="Cambria Math" panose="02040503050406030204" pitchFamily="18" charset="0"/>
                            <a:ea typeface="Cambria Math" panose="02040503050406030204" pitchFamily="18" charset="0"/>
                          </a:rPr>
                          <m:t>𝑓𝑖𝑟𝑠𝑡</m:t>
                        </m:r>
                        <m:r>
                          <a:rPr lang="en-US" sz="2000" b="0" i="1">
                            <a:latin typeface="Cambria Math" panose="02040503050406030204" pitchFamily="18" charset="0"/>
                            <a:ea typeface="Cambria Math" panose="02040503050406030204" pitchFamily="18" charset="0"/>
                          </a:rPr>
                          <m:t> 5</m:t>
                        </m:r>
                      </m:sub>
                    </m:sSub>
                    <m:r>
                      <a:rPr lang="en-US" sz="2000" i="1">
                        <a:latin typeface="Cambria Math" panose="02040503050406030204" pitchFamily="18" charset="0"/>
                      </a:rPr>
                      <m:t>=</m:t>
                    </m:r>
                    <m:r>
                      <a:rPr lang="en-US" sz="2000" b="0" i="1">
                        <a:latin typeface="Cambria Math" panose="02040503050406030204" pitchFamily="18" charset="0"/>
                      </a:rPr>
                      <m:t> </m:t>
                    </m:r>
                    <m:d>
                      <m:dPr>
                        <m:ctrlPr>
                          <a:rPr lang="en-US" sz="2000" b="0" i="1">
                            <a:latin typeface="Cambria Math" panose="02040503050406030204" pitchFamily="18" charset="0"/>
                          </a:rPr>
                        </m:ctrlPr>
                      </m:dPr>
                      <m:e>
                        <m:f>
                          <m:fPr>
                            <m:type m:val="lin"/>
                            <m:ctrlPr>
                              <a:rPr lang="en-US" sz="1600" b="0" i="1">
                                <a:solidFill>
                                  <a:schemeClr val="tx1"/>
                                </a:solidFill>
                                <a:effectLst/>
                                <a:latin typeface="Cambria Math" panose="02040503050406030204" pitchFamily="18" charset="0"/>
                                <a:ea typeface="+mn-ea"/>
                                <a:cs typeface="+mn-cs"/>
                              </a:rPr>
                            </m:ctrlPr>
                          </m:fPr>
                          <m:num>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𝐵𝑡𝑢</m:t>
                                </m:r>
                              </m:e>
                              <m:sub>
                                <m:r>
                                  <a:rPr lang="en-US" sz="1600" b="0" i="1">
                                    <a:solidFill>
                                      <a:schemeClr val="tx1"/>
                                    </a:solidFill>
                                    <a:effectLst/>
                                    <a:latin typeface="Cambria Math" panose="02040503050406030204" pitchFamily="18" charset="0"/>
                                    <a:ea typeface="+mn-ea"/>
                                    <a:cs typeface="+mn-cs"/>
                                  </a:rPr>
                                  <m:t>𝑐𝑜𝑜𝑙</m:t>
                                </m:r>
                              </m:sub>
                            </m:sSub>
                          </m:num>
                          <m:den>
                            <m:r>
                              <a:rPr lang="en-US" sz="1600" b="0" i="1">
                                <a:solidFill>
                                  <a:schemeClr val="tx1"/>
                                </a:solidFill>
                                <a:effectLst/>
                                <a:latin typeface="Cambria Math" panose="02040503050406030204" pitchFamily="18" charset="0"/>
                                <a:ea typeface="+mn-ea"/>
                                <a:cs typeface="+mn-cs"/>
                              </a:rPr>
                              <m:t>h𝑟</m:t>
                            </m:r>
                          </m:den>
                        </m:f>
                        <m:r>
                          <a:rPr lang="en-US" sz="1600" b="0" i="1">
                            <a:solidFill>
                              <a:schemeClr val="tx1"/>
                            </a:solidFill>
                            <a:effectLst/>
                            <a:latin typeface="Cambria Math" panose="02040503050406030204" pitchFamily="18" charset="0"/>
                            <a:ea typeface="+mn-ea"/>
                            <a:cs typeface="+mn-cs"/>
                          </a:rPr>
                          <m:t>∗</m:t>
                        </m:r>
                        <m:d>
                          <m:dPr>
                            <m:ctrlPr>
                              <a:rPr lang="en-US" sz="1600" b="0" i="1">
                                <a:solidFill>
                                  <a:schemeClr val="tx1"/>
                                </a:solidFill>
                                <a:effectLst/>
                                <a:latin typeface="Cambria Math" panose="02040503050406030204" pitchFamily="18" charset="0"/>
                                <a:ea typeface="+mn-ea"/>
                                <a:cs typeface="+mn-cs"/>
                              </a:rPr>
                            </m:ctrlPr>
                          </m:dPr>
                          <m:e>
                            <m:f>
                              <m:fPr>
                                <m:ctrlPr>
                                  <a:rPr lang="en-US" sz="1600" b="0" i="1">
                                    <a:solidFill>
                                      <a:schemeClr val="tx1"/>
                                    </a:solidFill>
                                    <a:effectLst/>
                                    <a:latin typeface="Cambria Math" panose="02040503050406030204" pitchFamily="18" charset="0"/>
                                    <a:ea typeface="+mn-ea"/>
                                    <a:cs typeface="+mn-cs"/>
                                  </a:rPr>
                                </m:ctrlPr>
                              </m:fPr>
                              <m:num>
                                <m:r>
                                  <a:rPr lang="en-US" sz="1600" b="0" i="1">
                                    <a:solidFill>
                                      <a:schemeClr val="tx1"/>
                                    </a:solidFill>
                                    <a:effectLst/>
                                    <a:latin typeface="Cambria Math" panose="02040503050406030204" pitchFamily="18" charset="0"/>
                                    <a:ea typeface="+mn-ea"/>
                                    <a:cs typeface="+mn-cs"/>
                                  </a:rPr>
                                  <m:t>1</m:t>
                                </m:r>
                              </m:num>
                              <m:den>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𝐸𝑅</m:t>
                                    </m:r>
                                  </m:e>
                                  <m:sub>
                                    <m:r>
                                      <a:rPr lang="en-US" sz="1600" b="0" i="1">
                                        <a:solidFill>
                                          <a:schemeClr val="tx1"/>
                                        </a:solidFill>
                                        <a:effectLst/>
                                        <a:latin typeface="Cambria Math" panose="02040503050406030204" pitchFamily="18" charset="0"/>
                                        <a:ea typeface="+mn-ea"/>
                                        <a:cs typeface="+mn-cs"/>
                                      </a:rPr>
                                      <m:t>𝑒𝑥𝑖𝑠𝑡</m:t>
                                    </m:r>
                                  </m:sub>
                                </m:sSub>
                              </m:den>
                            </m:f>
                            <m:r>
                              <a:rPr lang="en-US" sz="1600" b="0" i="1">
                                <a:solidFill>
                                  <a:schemeClr val="tx1"/>
                                </a:solidFill>
                                <a:effectLst/>
                                <a:latin typeface="Cambria Math" panose="02040503050406030204" pitchFamily="18" charset="0"/>
                                <a:ea typeface="+mn-ea"/>
                                <a:cs typeface="+mn-cs"/>
                              </a:rPr>
                              <m:t>−</m:t>
                            </m:r>
                            <m:f>
                              <m:fPr>
                                <m:ctrlPr>
                                  <a:rPr lang="en-US" sz="1600" b="0" i="1">
                                    <a:solidFill>
                                      <a:schemeClr val="tx1"/>
                                    </a:solidFill>
                                    <a:effectLst/>
                                    <a:latin typeface="Cambria Math" panose="02040503050406030204" pitchFamily="18" charset="0"/>
                                    <a:ea typeface="+mn-ea"/>
                                    <a:cs typeface="+mn-cs"/>
                                  </a:rPr>
                                </m:ctrlPr>
                              </m:fPr>
                              <m:num>
                                <m:r>
                                  <a:rPr lang="en-US" sz="1600" b="0" i="1">
                                    <a:solidFill>
                                      <a:schemeClr val="tx1"/>
                                    </a:solidFill>
                                    <a:effectLst/>
                                    <a:latin typeface="Cambria Math" panose="02040503050406030204" pitchFamily="18" charset="0"/>
                                    <a:ea typeface="+mn-ea"/>
                                    <a:cs typeface="+mn-cs"/>
                                  </a:rPr>
                                  <m:t>1</m:t>
                                </m:r>
                              </m:num>
                              <m:den>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𝐸𝑅</m:t>
                                    </m:r>
                                  </m:e>
                                  <m:sub>
                                    <m:r>
                                      <a:rPr lang="en-US" sz="1600" b="0" i="1">
                                        <a:solidFill>
                                          <a:schemeClr val="tx1"/>
                                        </a:solidFill>
                                        <a:effectLst/>
                                        <a:latin typeface="Cambria Math" panose="02040503050406030204" pitchFamily="18" charset="0"/>
                                        <a:ea typeface="+mn-ea"/>
                                        <a:cs typeface="+mn-cs"/>
                                      </a:rPr>
                                      <m:t>𝑒𝑒</m:t>
                                    </m:r>
                                  </m:sub>
                                </m:sSub>
                              </m:den>
                            </m:f>
                          </m:e>
                        </m:d>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𝐹𝐿𝐻</m:t>
                            </m:r>
                          </m:e>
                          <m:sub>
                            <m:r>
                              <a:rPr lang="en-US" sz="1600" b="0" i="1">
                                <a:solidFill>
                                  <a:schemeClr val="tx1"/>
                                </a:solidFill>
                                <a:effectLst/>
                                <a:latin typeface="Cambria Math" panose="02040503050406030204" pitchFamily="18" charset="0"/>
                                <a:ea typeface="+mn-ea"/>
                                <a:cs typeface="+mn-cs"/>
                              </a:rPr>
                              <m:t>𝑐𝑜𝑜𝑙</m:t>
                            </m:r>
                          </m:sub>
                        </m:sSub>
                      </m:e>
                    </m:d>
                    <m:r>
                      <a:rPr lang="en-US" sz="2000" b="0" i="1">
                        <a:latin typeface="Cambria Math" panose="02040503050406030204" pitchFamily="18" charset="0"/>
                      </a:rPr>
                      <m:t>+</m:t>
                    </m:r>
                    <m:d>
                      <m:dPr>
                        <m:ctrlPr>
                          <a:rPr lang="en-US" sz="2000" b="0" i="1">
                            <a:latin typeface="Cambria Math" panose="02040503050406030204" pitchFamily="18" charset="0"/>
                          </a:rPr>
                        </m:ctrlPr>
                      </m:dPr>
                      <m:e>
                        <m:f>
                          <m:fPr>
                            <m:ctrlPr>
                              <a:rPr lang="en-US" sz="2000" b="0" i="1">
                                <a:latin typeface="Cambria Math" panose="02040503050406030204" pitchFamily="18" charset="0"/>
                              </a:rPr>
                            </m:ctrlPr>
                          </m:fPr>
                          <m:num>
                            <m:f>
                              <m:fPr>
                                <m:type m:val="lin"/>
                                <m:ctrlPr>
                                  <a:rPr lang="en-US" sz="1200" b="0" i="1">
                                    <a:solidFill>
                                      <a:schemeClr val="tx1"/>
                                    </a:solidFill>
                                    <a:effectLst/>
                                    <a:latin typeface="Cambria Math" panose="02040503050406030204" pitchFamily="18" charset="0"/>
                                    <a:ea typeface="+mn-ea"/>
                                    <a:cs typeface="+mn-cs"/>
                                  </a:rPr>
                                </m:ctrlPr>
                              </m:fPr>
                              <m:num>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𝑘𝐵𝑡𝑢</m:t>
                                    </m:r>
                                  </m:e>
                                  <m:sub>
                                    <m:r>
                                      <a:rPr lang="en-US" sz="1200" b="0" i="1">
                                        <a:solidFill>
                                          <a:schemeClr val="tx1"/>
                                        </a:solidFill>
                                        <a:effectLst/>
                                        <a:latin typeface="Cambria Math" panose="02040503050406030204" pitchFamily="18" charset="0"/>
                                        <a:ea typeface="+mn-ea"/>
                                        <a:cs typeface="+mn-cs"/>
                                      </a:rPr>
                                      <m:t>h𝑒𝑎𝑡</m:t>
                                    </m:r>
                                  </m:sub>
                                </m:sSub>
                              </m:num>
                              <m:den>
                                <m:r>
                                  <a:rPr lang="en-US" sz="1200" b="0" i="1">
                                    <a:solidFill>
                                      <a:schemeClr val="tx1"/>
                                    </a:solidFill>
                                    <a:effectLst/>
                                    <a:latin typeface="Cambria Math" panose="02040503050406030204" pitchFamily="18" charset="0"/>
                                    <a:ea typeface="+mn-ea"/>
                                    <a:cs typeface="+mn-cs"/>
                                  </a:rPr>
                                  <m:t>h𝑟</m:t>
                                </m:r>
                              </m:den>
                            </m:f>
                          </m:num>
                          <m:den>
                            <m:r>
                              <a:rPr lang="en-US" sz="2000" b="0" i="1">
                                <a:latin typeface="Cambria Math" panose="02040503050406030204" pitchFamily="18" charset="0"/>
                              </a:rPr>
                              <m:t>3.412</m:t>
                            </m:r>
                          </m:den>
                        </m:f>
                        <m:r>
                          <a:rPr lang="en-US" sz="2000" b="0" i="1">
                            <a:latin typeface="Cambria Math" panose="02040503050406030204" pitchFamily="18" charset="0"/>
                          </a:rPr>
                          <m:t>∗</m:t>
                        </m:r>
                        <m:d>
                          <m:dPr>
                            <m:ctrlPr>
                              <a:rPr lang="en-US" sz="2000" b="0" i="1">
                                <a:latin typeface="Cambria Math" panose="02040503050406030204" pitchFamily="18" charset="0"/>
                              </a:rPr>
                            </m:ctrlPr>
                          </m:dPr>
                          <m:e>
                            <m:f>
                              <m:fPr>
                                <m:ctrlPr>
                                  <a:rPr lang="en-US" sz="2000" b="0" i="1">
                                    <a:latin typeface="Cambria Math" panose="02040503050406030204" pitchFamily="18" charset="0"/>
                                  </a:rPr>
                                </m:ctrlPr>
                              </m:fPr>
                              <m:num>
                                <m:r>
                                  <a:rPr lang="en-US" sz="2000" b="0" i="1">
                                    <a:latin typeface="Cambria Math" panose="02040503050406030204" pitchFamily="18" charset="0"/>
                                  </a:rPr>
                                  <m:t>1</m:t>
                                </m:r>
                              </m:num>
                              <m:den>
                                <m:sSub>
                                  <m:sSubPr>
                                    <m:ctrlPr>
                                      <a:rPr lang="en-US" sz="2000" b="0" i="1">
                                        <a:latin typeface="Cambria Math" panose="02040503050406030204" pitchFamily="18" charset="0"/>
                                      </a:rPr>
                                    </m:ctrlPr>
                                  </m:sSubPr>
                                  <m:e>
                                    <m:r>
                                      <a:rPr lang="en-US" sz="2000" b="0" i="1">
                                        <a:latin typeface="Cambria Math" panose="02040503050406030204" pitchFamily="18" charset="0"/>
                                      </a:rPr>
                                      <m:t>𝐶𝑂𝑃</m:t>
                                    </m:r>
                                  </m:e>
                                  <m:sub>
                                    <m:r>
                                      <a:rPr lang="en-US" sz="2000" b="0" i="1">
                                        <a:latin typeface="Cambria Math" panose="02040503050406030204" pitchFamily="18" charset="0"/>
                                      </a:rPr>
                                      <m:t>𝑒𝑥𝑖𝑠𝑡</m:t>
                                    </m:r>
                                  </m:sub>
                                </m:sSub>
                              </m:den>
                            </m:f>
                            <m:r>
                              <a:rPr lang="en-US" sz="2000" b="0" i="1">
                                <a:latin typeface="Cambria Math" panose="02040503050406030204" pitchFamily="18" charset="0"/>
                              </a:rPr>
                              <m:t>−</m:t>
                            </m:r>
                            <m:f>
                              <m:fPr>
                                <m:ctrlPr>
                                  <a:rPr lang="en-US" sz="2000" b="0" i="1">
                                    <a:latin typeface="Cambria Math" panose="02040503050406030204" pitchFamily="18" charset="0"/>
                                  </a:rPr>
                                </m:ctrlPr>
                              </m:fPr>
                              <m:num>
                                <m:r>
                                  <a:rPr lang="en-US" sz="2000" b="0" i="1">
                                    <a:latin typeface="Cambria Math" panose="02040503050406030204" pitchFamily="18" charset="0"/>
                                  </a:rPr>
                                  <m:t>1</m:t>
                                </m:r>
                              </m:num>
                              <m:den>
                                <m:sSub>
                                  <m:sSubPr>
                                    <m:ctrlPr>
                                      <a:rPr lang="en-US" sz="2000" b="0" i="1">
                                        <a:latin typeface="Cambria Math" panose="02040503050406030204" pitchFamily="18" charset="0"/>
                                      </a:rPr>
                                    </m:ctrlPr>
                                  </m:sSubPr>
                                  <m:e>
                                    <m:r>
                                      <a:rPr lang="en-US" sz="2000" b="0" i="1">
                                        <a:latin typeface="Cambria Math" panose="02040503050406030204" pitchFamily="18" charset="0"/>
                                      </a:rPr>
                                      <m:t>𝐶𝑂𝑃</m:t>
                                    </m:r>
                                  </m:e>
                                  <m:sub>
                                    <m:r>
                                      <a:rPr lang="en-US" sz="2000" b="0" i="1">
                                        <a:latin typeface="Cambria Math" panose="02040503050406030204" pitchFamily="18" charset="0"/>
                                      </a:rPr>
                                      <m:t>𝑒𝑒</m:t>
                                    </m:r>
                                  </m:sub>
                                </m:sSub>
                              </m:den>
                            </m:f>
                          </m:e>
                        </m:d>
                        <m:r>
                          <a:rPr lang="en-US" sz="2000" b="0" i="1">
                            <a:latin typeface="Cambria Math" panose="02040503050406030204" pitchFamily="18" charset="0"/>
                          </a:rPr>
                          <m:t>∗</m:t>
                        </m:r>
                        <m:sSub>
                          <m:sSubPr>
                            <m:ctrlPr>
                              <a:rPr lang="en-US" sz="2000" b="0" i="1">
                                <a:latin typeface="Cambria Math" panose="02040503050406030204" pitchFamily="18" charset="0"/>
                              </a:rPr>
                            </m:ctrlPr>
                          </m:sSubPr>
                          <m:e>
                            <m:r>
                              <a:rPr lang="en-US" sz="2000" b="0" i="1">
                                <a:latin typeface="Cambria Math" panose="02040503050406030204" pitchFamily="18" charset="0"/>
                              </a:rPr>
                              <m:t>𝐸𝐹𝐿𝐻</m:t>
                            </m:r>
                          </m:e>
                          <m:sub>
                            <m:r>
                              <a:rPr lang="en-US" sz="2000" b="0" i="1">
                                <a:latin typeface="Cambria Math" panose="02040503050406030204" pitchFamily="18" charset="0"/>
                              </a:rPr>
                              <m:t>h𝑒𝑎𝑡</m:t>
                            </m:r>
                          </m:sub>
                        </m:sSub>
                      </m:e>
                    </m:d>
                  </m:oMath>
                </m:oMathPara>
              </a14:m>
              <a:endParaRPr lang="en-US" sz="1800"/>
            </a:p>
          </xdr:txBody>
        </xdr:sp>
      </mc:Choice>
      <mc:Fallback xmlns="">
        <xdr:sp macro="" textlink="">
          <xdr:nvSpPr>
            <xdr:cNvPr id="82" name="TextBox 81"/>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2000" b="0" i="0">
                  <a:latin typeface="Cambria Math" panose="02040503050406030204" pitchFamily="18" charset="0"/>
                  <a:ea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𝑘𝑊ℎ</a:t>
              </a:r>
              <a:r>
                <a:rPr lang="en-US" sz="2000" b="0" i="0">
                  <a:solidFill>
                    <a:schemeClr val="tx1"/>
                  </a:solidFill>
                  <a:effectLst/>
                  <a:latin typeface="Cambria Math" panose="02040503050406030204" pitchFamily="18" charset="0"/>
                  <a:ea typeface="Cambria Math" panose="02040503050406030204" pitchFamily="18" charset="0"/>
                  <a:cs typeface="+mn-cs"/>
                </a:rPr>
                <a:t>〗_(</a:t>
              </a:r>
              <a:r>
                <a:rPr lang="en-US" sz="2000" b="0" i="0">
                  <a:latin typeface="Cambria Math" panose="02040503050406030204" pitchFamily="18" charset="0"/>
                  <a:ea typeface="Cambria Math" panose="02040503050406030204" pitchFamily="18" charset="0"/>
                </a:rPr>
                <a:t>𝑓𝑖𝑟𝑠𝑡 5)</a:t>
              </a:r>
              <a:r>
                <a:rPr lang="en-US" sz="2000" i="0">
                  <a:latin typeface="Cambria Math" panose="02040503050406030204" pitchFamily="18" charset="0"/>
                </a:rPr>
                <a:t>=</a:t>
              </a:r>
              <a:r>
                <a:rPr lang="en-US" sz="2000" b="0" i="0">
                  <a:latin typeface="Cambria Math" panose="02040503050406030204" pitchFamily="18" charset="0"/>
                </a:rPr>
                <a:t> (</a:t>
              </a:r>
              <a:r>
                <a:rPr lang="en-US" sz="1600" b="0" i="0">
                  <a:solidFill>
                    <a:schemeClr val="tx1"/>
                  </a:solidFill>
                  <a:effectLst/>
                  <a:latin typeface="Cambria Math" panose="02040503050406030204" pitchFamily="18" charset="0"/>
                  <a:ea typeface="+mn-ea"/>
                  <a:cs typeface="+mn-cs"/>
                </a:rPr>
                <a:t>〖𝑘𝐵𝑡𝑢〗_𝑐𝑜𝑜𝑙∕ℎ𝑟∗(1/〖𝐸𝐸𝑅〗_𝑒𝑥𝑖𝑠𝑡 −1/〖𝐸𝐸𝑅〗_𝑒𝑒 )∗〖𝐸𝐹𝐿𝐻〗_𝑐𝑜𝑜𝑙 )</a:t>
              </a:r>
              <a:r>
                <a:rPr lang="en-US" sz="2000" b="0" i="0">
                  <a:latin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𝑘𝐵𝑡𝑢〗_ℎ𝑒𝑎𝑡∕ℎ𝑟</a:t>
              </a:r>
              <a:r>
                <a:rPr lang="en-US" sz="2000" b="0" i="0">
                  <a:solidFill>
                    <a:schemeClr val="tx1"/>
                  </a:solidFill>
                  <a:effectLst/>
                  <a:latin typeface="Cambria Math" panose="02040503050406030204" pitchFamily="18" charset="0"/>
                  <a:ea typeface="+mn-ea"/>
                  <a:cs typeface="+mn-cs"/>
                </a:rPr>
                <a:t>)/</a:t>
              </a:r>
              <a:r>
                <a:rPr lang="en-US" sz="2000" b="0" i="0">
                  <a:latin typeface="Cambria Math" panose="02040503050406030204" pitchFamily="18" charset="0"/>
                </a:rPr>
                <a:t>3.412∗(1/〖𝐶𝑂𝑃〗_𝑒𝑥𝑖𝑠𝑡 −1/〖𝐶𝑂𝑃〗_𝑒𝑒 )∗〖𝐸𝐹𝐿𝐻〗_ℎ𝑒𝑎𝑡 )</a:t>
              </a:r>
              <a:endParaRPr lang="en-US" sz="1800"/>
            </a:p>
          </xdr:txBody>
        </xdr:sp>
      </mc:Fallback>
    </mc:AlternateContent>
    <xdr:clientData/>
  </xdr:twoCellAnchor>
  <xdr:twoCellAnchor>
    <xdr:from>
      <xdr:col>3</xdr:col>
      <xdr:colOff>40822</xdr:colOff>
      <xdr:row>770</xdr:row>
      <xdr:rowOff>81643</xdr:rowOff>
    </xdr:from>
    <xdr:to>
      <xdr:col>14</xdr:col>
      <xdr:colOff>353787</xdr:colOff>
      <xdr:row>774</xdr:row>
      <xdr:rowOff>108857</xdr:rowOff>
    </xdr:to>
    <mc:AlternateContent xmlns:mc="http://schemas.openxmlformats.org/markup-compatibility/2006" xmlns:a14="http://schemas.microsoft.com/office/drawing/2010/main">
      <mc:Choice Requires="a14">
        <xdr:sp macro="" textlink="">
          <xdr:nvSpPr>
            <xdr:cNvPr id="83" name="TextBox 82">
              <a:extLst>
                <a:ext uri="{FF2B5EF4-FFF2-40B4-BE49-F238E27FC236}">
                  <a16:creationId xmlns:a16="http://schemas.microsoft.com/office/drawing/2014/main" id="{00000000-0008-0000-0200-000053000000}"/>
                </a:ext>
              </a:extLst>
            </xdr:cNvPr>
            <xdr:cNvSpPr txBox="1"/>
          </xdr:nvSpPr>
          <xdr:spPr>
            <a:xfrm>
              <a:off x="2212522" y="60636150"/>
              <a:ext cx="177722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latin typeface="Cambria Math" panose="02040503050406030204" pitchFamily="18" charset="0"/>
                        <a:ea typeface="Cambria Math" panose="02040503050406030204" pitchFamily="18" charset="0"/>
                      </a:rPr>
                      <m:t>∆</m:t>
                    </m:r>
                    <m:sSub>
                      <m:sSubPr>
                        <m:ctrlPr>
                          <a:rPr lang="en-US" sz="1800" b="0" i="1">
                            <a:latin typeface="Cambria Math" panose="02040503050406030204" pitchFamily="18" charset="0"/>
                            <a:ea typeface="Cambria Math" panose="02040503050406030204" pitchFamily="18" charset="0"/>
                          </a:rPr>
                        </m:ctrlPr>
                      </m:sSubPr>
                      <m:e>
                        <m:r>
                          <a:rPr lang="en-US" sz="1100" b="0" i="1">
                            <a:solidFill>
                              <a:schemeClr val="tx1"/>
                            </a:solidFill>
                            <a:effectLst/>
                            <a:latin typeface="Cambria Math" panose="02040503050406030204" pitchFamily="18" charset="0"/>
                            <a:ea typeface="+mn-ea"/>
                            <a:cs typeface="+mn-cs"/>
                          </a:rPr>
                          <m:t>𝑘𝑊h</m:t>
                        </m:r>
                      </m:e>
                      <m:sub>
                        <m:r>
                          <a:rPr lang="en-US" sz="1800" b="0" i="1">
                            <a:latin typeface="Cambria Math" panose="02040503050406030204" pitchFamily="18" charset="0"/>
                            <a:ea typeface="Cambria Math" panose="02040503050406030204" pitchFamily="18" charset="0"/>
                          </a:rPr>
                          <m:t>𝑛𝑒𝑥𝑡</m:t>
                        </m:r>
                        <m:r>
                          <a:rPr lang="en-US" sz="1800" b="0" i="1">
                            <a:latin typeface="Cambria Math" panose="02040503050406030204" pitchFamily="18" charset="0"/>
                            <a:ea typeface="Cambria Math" panose="02040503050406030204" pitchFamily="18" charset="0"/>
                          </a:rPr>
                          <m:t> 10</m:t>
                        </m:r>
                      </m:sub>
                    </m:sSub>
                    <m:r>
                      <a:rPr lang="en-US" sz="1800" i="1">
                        <a:latin typeface="Cambria Math" panose="02040503050406030204" pitchFamily="18" charset="0"/>
                      </a:rPr>
                      <m:t>=</m:t>
                    </m:r>
                    <m:r>
                      <a:rPr lang="en-US" sz="1800" b="0" i="1">
                        <a:latin typeface="Cambria Math" panose="02040503050406030204" pitchFamily="18" charset="0"/>
                      </a:rPr>
                      <m:t> </m:t>
                    </m:r>
                    <m:d>
                      <m:dPr>
                        <m:ctrlPr>
                          <a:rPr lang="en-US" sz="1800" b="0" i="1">
                            <a:latin typeface="Cambria Math" panose="02040503050406030204" pitchFamily="18" charset="0"/>
                          </a:rPr>
                        </m:ctrlPr>
                      </m:dPr>
                      <m:e>
                        <m:f>
                          <m:fPr>
                            <m:type m:val="lin"/>
                            <m:ctrlPr>
                              <a:rPr lang="en-US" sz="1400" b="0" i="1">
                                <a:solidFill>
                                  <a:schemeClr val="tx1"/>
                                </a:solidFill>
                                <a:effectLst/>
                                <a:latin typeface="Cambria Math" panose="02040503050406030204" pitchFamily="18" charset="0"/>
                                <a:ea typeface="+mn-ea"/>
                                <a:cs typeface="+mn-cs"/>
                              </a:rPr>
                            </m:ctrlPr>
                          </m:fPr>
                          <m:num>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𝑘𝐵𝑡𝑢</m:t>
                                </m:r>
                              </m:e>
                              <m:sub>
                                <m:r>
                                  <a:rPr lang="en-US" sz="1400" b="0" i="1">
                                    <a:solidFill>
                                      <a:schemeClr val="tx1"/>
                                    </a:solidFill>
                                    <a:effectLst/>
                                    <a:latin typeface="Cambria Math" panose="02040503050406030204" pitchFamily="18" charset="0"/>
                                    <a:ea typeface="+mn-ea"/>
                                    <a:cs typeface="+mn-cs"/>
                                  </a:rPr>
                                  <m:t>𝑐𝑜𝑜𝑙</m:t>
                                </m:r>
                              </m:sub>
                            </m:sSub>
                          </m:num>
                          <m:den>
                            <m:r>
                              <a:rPr lang="en-US" sz="1400" b="0" i="1">
                                <a:solidFill>
                                  <a:schemeClr val="tx1"/>
                                </a:solidFill>
                                <a:effectLst/>
                                <a:latin typeface="Cambria Math" panose="02040503050406030204" pitchFamily="18" charset="0"/>
                                <a:ea typeface="+mn-ea"/>
                                <a:cs typeface="+mn-cs"/>
                              </a:rPr>
                              <m:t>h𝑟</m:t>
                            </m:r>
                          </m:den>
                        </m:f>
                        <m:r>
                          <a:rPr lang="en-US" sz="1400" b="0" i="1">
                            <a:solidFill>
                              <a:schemeClr val="tx1"/>
                            </a:solidFill>
                            <a:effectLst/>
                            <a:latin typeface="Cambria Math" panose="02040503050406030204" pitchFamily="18" charset="0"/>
                            <a:ea typeface="+mn-ea"/>
                            <a:cs typeface="+mn-cs"/>
                          </a:rPr>
                          <m:t>∗</m:t>
                        </m:r>
                        <m:d>
                          <m:dPr>
                            <m:ctrlPr>
                              <a:rPr lang="en-US" sz="1400" b="0" i="1">
                                <a:solidFill>
                                  <a:schemeClr val="tx1"/>
                                </a:solidFill>
                                <a:effectLst/>
                                <a:latin typeface="Cambria Math" panose="02040503050406030204" pitchFamily="18" charset="0"/>
                                <a:ea typeface="+mn-ea"/>
                                <a:cs typeface="+mn-cs"/>
                              </a:rPr>
                            </m:ctrlPr>
                          </m:dPr>
                          <m:e>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𝐸𝑅</m:t>
                                    </m:r>
                                  </m:e>
                                  <m:sub>
                                    <m:r>
                                      <a:rPr lang="en-US" sz="1400" b="0" i="1">
                                        <a:solidFill>
                                          <a:schemeClr val="tx1"/>
                                        </a:solidFill>
                                        <a:effectLst/>
                                        <a:latin typeface="Cambria Math" panose="02040503050406030204" pitchFamily="18" charset="0"/>
                                        <a:ea typeface="+mn-ea"/>
                                        <a:cs typeface="+mn-cs"/>
                                      </a:rPr>
                                      <m:t>𝑏𝑎𝑠𝑒</m:t>
                                    </m:r>
                                  </m:sub>
                                </m:sSub>
                              </m:den>
                            </m:f>
                            <m:r>
                              <a:rPr lang="en-US" sz="1400" b="0" i="1">
                                <a:solidFill>
                                  <a:schemeClr val="tx1"/>
                                </a:solidFill>
                                <a:effectLst/>
                                <a:latin typeface="Cambria Math" panose="02040503050406030204" pitchFamily="18" charset="0"/>
                                <a:ea typeface="+mn-ea"/>
                                <a:cs typeface="+mn-cs"/>
                              </a:rPr>
                              <m:t>−</m:t>
                            </m:r>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𝐸𝑅</m:t>
                                    </m:r>
                                  </m:e>
                                  <m:sub>
                                    <m:r>
                                      <a:rPr lang="en-US" sz="1400" b="0" i="1">
                                        <a:solidFill>
                                          <a:schemeClr val="tx1"/>
                                        </a:solidFill>
                                        <a:effectLst/>
                                        <a:latin typeface="Cambria Math" panose="02040503050406030204" pitchFamily="18" charset="0"/>
                                        <a:ea typeface="+mn-ea"/>
                                        <a:cs typeface="+mn-cs"/>
                                      </a:rPr>
                                      <m:t>𝑒𝑒</m:t>
                                    </m:r>
                                  </m:sub>
                                </m:sSub>
                              </m:den>
                            </m:f>
                          </m:e>
                        </m:d>
                        <m:r>
                          <a:rPr lang="en-US" sz="1400" b="0" i="1">
                            <a:solidFill>
                              <a:schemeClr val="tx1"/>
                            </a:solidFill>
                            <a:effectLst/>
                            <a:latin typeface="Cambria Math" panose="02040503050406030204" pitchFamily="18" charset="0"/>
                            <a:ea typeface="+mn-ea"/>
                            <a:cs typeface="+mn-cs"/>
                          </a:rPr>
                          <m:t>∗</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𝐹𝐿𝐻</m:t>
                            </m:r>
                          </m:e>
                          <m:sub>
                            <m:r>
                              <a:rPr lang="en-US" sz="1400" b="0" i="1">
                                <a:solidFill>
                                  <a:schemeClr val="tx1"/>
                                </a:solidFill>
                                <a:effectLst/>
                                <a:latin typeface="Cambria Math" panose="02040503050406030204" pitchFamily="18" charset="0"/>
                                <a:ea typeface="+mn-ea"/>
                                <a:cs typeface="+mn-cs"/>
                              </a:rPr>
                              <m:t>𝑐𝑜𝑜𝑙</m:t>
                            </m:r>
                          </m:sub>
                        </m:sSub>
                      </m:e>
                    </m:d>
                    <m:r>
                      <a:rPr lang="en-US" sz="1800" b="0" i="1">
                        <a:latin typeface="Cambria Math" panose="02040503050406030204" pitchFamily="18" charset="0"/>
                      </a:rPr>
                      <m:t>+</m:t>
                    </m:r>
                    <m:d>
                      <m:dPr>
                        <m:ctrlPr>
                          <a:rPr lang="en-US" sz="1800" b="0" i="1">
                            <a:latin typeface="Cambria Math" panose="02040503050406030204" pitchFamily="18" charset="0"/>
                          </a:rPr>
                        </m:ctrlPr>
                      </m:dPr>
                      <m:e>
                        <m:f>
                          <m:fPr>
                            <m:ctrlPr>
                              <a:rPr lang="en-US" sz="1800" b="0" i="1">
                                <a:latin typeface="Cambria Math" panose="02040503050406030204" pitchFamily="18" charset="0"/>
                              </a:rPr>
                            </m:ctrlPr>
                          </m:fPr>
                          <m:num>
                            <m:f>
                              <m:fPr>
                                <m:type m:val="lin"/>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𝑘𝐵𝑡𝑢</m:t>
                                    </m:r>
                                  </m:e>
                                  <m:sub>
                                    <m:r>
                                      <a:rPr lang="en-US" sz="1100" b="0" i="1">
                                        <a:solidFill>
                                          <a:schemeClr val="tx1"/>
                                        </a:solidFill>
                                        <a:effectLst/>
                                        <a:latin typeface="Cambria Math" panose="02040503050406030204" pitchFamily="18" charset="0"/>
                                        <a:ea typeface="+mn-ea"/>
                                        <a:cs typeface="+mn-cs"/>
                                      </a:rPr>
                                      <m:t>h𝑒𝑎𝑡</m:t>
                                    </m:r>
                                  </m:sub>
                                </m:sSub>
                              </m:num>
                              <m:den>
                                <m:r>
                                  <a:rPr lang="en-US" sz="1100" b="0" i="1">
                                    <a:solidFill>
                                      <a:schemeClr val="tx1"/>
                                    </a:solidFill>
                                    <a:effectLst/>
                                    <a:latin typeface="Cambria Math" panose="02040503050406030204" pitchFamily="18" charset="0"/>
                                    <a:ea typeface="+mn-ea"/>
                                    <a:cs typeface="+mn-cs"/>
                                  </a:rPr>
                                  <m:t>h𝑟</m:t>
                                </m:r>
                              </m:den>
                            </m:f>
                          </m:num>
                          <m:den>
                            <m:r>
                              <a:rPr lang="en-US" sz="1800" b="0" i="1">
                                <a:latin typeface="Cambria Math" panose="02040503050406030204" pitchFamily="18" charset="0"/>
                              </a:rPr>
                              <m:t>3.412</m:t>
                            </m:r>
                          </m:den>
                        </m:f>
                        <m:r>
                          <a:rPr lang="en-US" sz="1800" b="0" i="1">
                            <a:latin typeface="Cambria Math" panose="02040503050406030204" pitchFamily="18" charset="0"/>
                          </a:rPr>
                          <m:t>∗</m:t>
                        </m:r>
                        <m:d>
                          <m:dPr>
                            <m:ctrlPr>
                              <a:rPr lang="en-US" sz="1800" b="0" i="1">
                                <a:latin typeface="Cambria Math" panose="02040503050406030204" pitchFamily="18" charset="0"/>
                              </a:rPr>
                            </m:ctrlPr>
                          </m:dPr>
                          <m:e>
                            <m:f>
                              <m:fPr>
                                <m:ctrlPr>
                                  <a:rPr lang="en-US" sz="1800" b="0" i="1">
                                    <a:latin typeface="Cambria Math" panose="02040503050406030204" pitchFamily="18" charset="0"/>
                                  </a:rPr>
                                </m:ctrlPr>
                              </m:fPr>
                              <m:num>
                                <m:r>
                                  <a:rPr lang="en-US" sz="1800" b="0" i="1">
                                    <a:latin typeface="Cambria Math" panose="02040503050406030204" pitchFamily="18" charset="0"/>
                                  </a:rPr>
                                  <m:t>1</m:t>
                                </m:r>
                              </m:num>
                              <m:den>
                                <m:sSub>
                                  <m:sSubPr>
                                    <m:ctrlPr>
                                      <a:rPr lang="en-US" sz="1800" b="0" i="1">
                                        <a:latin typeface="Cambria Math" panose="02040503050406030204" pitchFamily="18" charset="0"/>
                                      </a:rPr>
                                    </m:ctrlPr>
                                  </m:sSubPr>
                                  <m:e>
                                    <m:r>
                                      <a:rPr lang="en-US" sz="1800" b="0" i="1">
                                        <a:latin typeface="Cambria Math" panose="02040503050406030204" pitchFamily="18" charset="0"/>
                                      </a:rPr>
                                      <m:t>𝐶𝑂𝑃</m:t>
                                    </m:r>
                                  </m:e>
                                  <m:sub>
                                    <m:r>
                                      <a:rPr lang="en-US" sz="1800" b="0" i="1">
                                        <a:latin typeface="Cambria Math" panose="02040503050406030204" pitchFamily="18" charset="0"/>
                                      </a:rPr>
                                      <m:t>𝑏𝑎𝑠𝑒</m:t>
                                    </m:r>
                                  </m:sub>
                                </m:sSub>
                              </m:den>
                            </m:f>
                            <m:r>
                              <a:rPr lang="en-US" sz="1800" b="0" i="1">
                                <a:latin typeface="Cambria Math" panose="02040503050406030204" pitchFamily="18" charset="0"/>
                              </a:rPr>
                              <m:t>−</m:t>
                            </m:r>
                            <m:f>
                              <m:fPr>
                                <m:ctrlPr>
                                  <a:rPr lang="en-US" sz="1800" b="0" i="1">
                                    <a:latin typeface="Cambria Math" panose="02040503050406030204" pitchFamily="18" charset="0"/>
                                  </a:rPr>
                                </m:ctrlPr>
                              </m:fPr>
                              <m:num>
                                <m:r>
                                  <a:rPr lang="en-US" sz="1800" b="0" i="1">
                                    <a:latin typeface="Cambria Math" panose="02040503050406030204" pitchFamily="18" charset="0"/>
                                  </a:rPr>
                                  <m:t>1</m:t>
                                </m:r>
                              </m:num>
                              <m:den>
                                <m:sSub>
                                  <m:sSubPr>
                                    <m:ctrlPr>
                                      <a:rPr lang="en-US" sz="1800" b="0" i="1">
                                        <a:latin typeface="Cambria Math" panose="02040503050406030204" pitchFamily="18" charset="0"/>
                                      </a:rPr>
                                    </m:ctrlPr>
                                  </m:sSubPr>
                                  <m:e>
                                    <m:r>
                                      <a:rPr lang="en-US" sz="1800" b="0" i="1">
                                        <a:latin typeface="Cambria Math" panose="02040503050406030204" pitchFamily="18" charset="0"/>
                                      </a:rPr>
                                      <m:t>𝐶𝑂𝑃</m:t>
                                    </m:r>
                                  </m:e>
                                  <m:sub>
                                    <m:r>
                                      <a:rPr lang="en-US" sz="1800" b="0" i="1">
                                        <a:latin typeface="Cambria Math" panose="02040503050406030204" pitchFamily="18" charset="0"/>
                                      </a:rPr>
                                      <m:t>𝑒𝑒</m:t>
                                    </m:r>
                                  </m:sub>
                                </m:sSub>
                              </m:den>
                            </m:f>
                          </m:e>
                        </m:d>
                        <m:r>
                          <a:rPr lang="en-US" sz="1800" b="0" i="1">
                            <a:latin typeface="Cambria Math" panose="02040503050406030204" pitchFamily="18" charset="0"/>
                          </a:rPr>
                          <m:t>∗</m:t>
                        </m:r>
                        <m:sSub>
                          <m:sSubPr>
                            <m:ctrlPr>
                              <a:rPr lang="en-US" sz="1800" b="0" i="1">
                                <a:latin typeface="Cambria Math" panose="02040503050406030204" pitchFamily="18" charset="0"/>
                              </a:rPr>
                            </m:ctrlPr>
                          </m:sSubPr>
                          <m:e>
                            <m:r>
                              <a:rPr lang="en-US" sz="1800" b="0" i="1">
                                <a:latin typeface="Cambria Math" panose="02040503050406030204" pitchFamily="18" charset="0"/>
                              </a:rPr>
                              <m:t>𝐸𝐹𝐿𝐻</m:t>
                            </m:r>
                          </m:e>
                          <m:sub>
                            <m:r>
                              <a:rPr lang="en-US" sz="1800" b="0" i="1">
                                <a:latin typeface="Cambria Math" panose="02040503050406030204" pitchFamily="18" charset="0"/>
                              </a:rPr>
                              <m:t>h𝑒𝑎𝑡</m:t>
                            </m:r>
                          </m:sub>
                        </m:sSub>
                      </m:e>
                    </m:d>
                  </m:oMath>
                </m:oMathPara>
              </a14:m>
              <a:endParaRPr lang="en-US" sz="1600"/>
            </a:p>
          </xdr:txBody>
        </xdr:sp>
      </mc:Choice>
      <mc:Fallback xmlns="">
        <xdr:sp macro="" textlink="">
          <xdr:nvSpPr>
            <xdr:cNvPr id="83" name="TextBox 82"/>
            <xdr:cNvSpPr txBox="1"/>
          </xdr:nvSpPr>
          <xdr:spPr>
            <a:xfrm>
              <a:off x="2212522" y="60636150"/>
              <a:ext cx="177722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latin typeface="Cambria Math" panose="02040503050406030204" pitchFamily="18" charset="0"/>
                  <a:ea typeface="Cambria Math" panose="02040503050406030204" pitchFamily="18" charset="0"/>
                </a:rPr>
                <a:t>∆〖</a:t>
              </a:r>
              <a:r>
                <a:rPr lang="en-US" sz="1100" b="0" i="0">
                  <a:solidFill>
                    <a:schemeClr val="tx1"/>
                  </a:solidFill>
                  <a:effectLst/>
                  <a:latin typeface="Cambria Math" panose="02040503050406030204" pitchFamily="18" charset="0"/>
                  <a:ea typeface="+mn-ea"/>
                  <a:cs typeface="+mn-cs"/>
                </a:rPr>
                <a:t>𝑘𝑊ℎ</a:t>
              </a:r>
              <a:r>
                <a:rPr lang="en-US" sz="1800" b="0" i="0">
                  <a:solidFill>
                    <a:schemeClr val="tx1"/>
                  </a:solidFill>
                  <a:effectLst/>
                  <a:latin typeface="Cambria Math" panose="02040503050406030204" pitchFamily="18" charset="0"/>
                  <a:ea typeface="Cambria Math" panose="02040503050406030204" pitchFamily="18" charset="0"/>
                  <a:cs typeface="+mn-cs"/>
                </a:rPr>
                <a:t>〗_(</a:t>
              </a:r>
              <a:r>
                <a:rPr lang="en-US" sz="1800" b="0" i="0">
                  <a:latin typeface="Cambria Math" panose="02040503050406030204" pitchFamily="18" charset="0"/>
                  <a:ea typeface="Cambria Math" panose="02040503050406030204" pitchFamily="18" charset="0"/>
                </a:rPr>
                <a:t>𝑛𝑒𝑥𝑡 10)</a:t>
              </a:r>
              <a:r>
                <a:rPr lang="en-US" sz="1800" i="0">
                  <a:latin typeface="Cambria Math" panose="02040503050406030204" pitchFamily="18" charset="0"/>
                </a:rPr>
                <a:t>=</a:t>
              </a:r>
              <a:r>
                <a:rPr lang="en-US" sz="1800" b="0" i="0">
                  <a:latin typeface="Cambria Math" panose="02040503050406030204" pitchFamily="18" charset="0"/>
                </a:rPr>
                <a:t> (</a:t>
              </a:r>
              <a:r>
                <a:rPr lang="en-US" sz="1400" b="0" i="0">
                  <a:solidFill>
                    <a:schemeClr val="tx1"/>
                  </a:solidFill>
                  <a:effectLst/>
                  <a:latin typeface="Cambria Math" panose="02040503050406030204" pitchFamily="18" charset="0"/>
                  <a:ea typeface="+mn-ea"/>
                  <a:cs typeface="+mn-cs"/>
                </a:rPr>
                <a:t>〖𝑘𝐵𝑡𝑢〗_𝑐𝑜𝑜𝑙∕ℎ𝑟∗(1/〖𝐸𝐸𝑅〗_𝑏𝑎𝑠𝑒 −1/〖𝐸𝐸𝑅〗_𝑒𝑒 )∗〖𝐸𝐹𝐿𝐻〗_𝑐𝑜𝑜𝑙 )</a:t>
              </a:r>
              <a:r>
                <a:rPr lang="en-US" sz="1800" b="0" i="0">
                  <a:latin typeface="Cambria Math" panose="02040503050406030204" pitchFamily="18" charset="0"/>
                </a:rPr>
                <a:t>+((</a:t>
              </a:r>
              <a:r>
                <a:rPr lang="en-US" sz="1100" b="0" i="0">
                  <a:solidFill>
                    <a:schemeClr val="tx1"/>
                  </a:solidFill>
                  <a:effectLst/>
                  <a:latin typeface="Cambria Math" panose="02040503050406030204" pitchFamily="18" charset="0"/>
                  <a:ea typeface="+mn-ea"/>
                  <a:cs typeface="+mn-cs"/>
                </a:rPr>
                <a:t>〖𝑘𝐵𝑡𝑢〗_ℎ𝑒𝑎𝑡∕ℎ𝑟</a:t>
              </a:r>
              <a:r>
                <a:rPr lang="en-US" sz="1800" b="0" i="0">
                  <a:solidFill>
                    <a:schemeClr val="tx1"/>
                  </a:solidFill>
                  <a:effectLst/>
                  <a:latin typeface="Cambria Math" panose="02040503050406030204" pitchFamily="18" charset="0"/>
                  <a:ea typeface="+mn-ea"/>
                  <a:cs typeface="+mn-cs"/>
                </a:rPr>
                <a:t>)/</a:t>
              </a:r>
              <a:r>
                <a:rPr lang="en-US" sz="1800" b="0" i="0">
                  <a:latin typeface="Cambria Math" panose="02040503050406030204" pitchFamily="18" charset="0"/>
                </a:rPr>
                <a:t>3.412∗(1/〖𝐶𝑂𝑃〗_𝑏𝑎𝑠𝑒 −1/〖𝐶𝑂𝑃〗_𝑒𝑒 )∗〖𝐸𝐹𝐿𝐻〗_ℎ𝑒𝑎𝑡 )</a:t>
              </a:r>
              <a:endParaRPr lang="en-US" sz="1600"/>
            </a:p>
          </xdr:txBody>
        </xdr:sp>
      </mc:Fallback>
    </mc:AlternateContent>
    <xdr:clientData/>
  </xdr:twoCellAnchor>
  <xdr:twoCellAnchor>
    <xdr:from>
      <xdr:col>3</xdr:col>
      <xdr:colOff>122465</xdr:colOff>
      <xdr:row>789</xdr:row>
      <xdr:rowOff>136069</xdr:rowOff>
    </xdr:from>
    <xdr:to>
      <xdr:col>6</xdr:col>
      <xdr:colOff>1006929</xdr:colOff>
      <xdr:row>792</xdr:row>
      <xdr:rowOff>2894</xdr:rowOff>
    </xdr:to>
    <mc:AlternateContent xmlns:mc="http://schemas.openxmlformats.org/markup-compatibility/2006" xmlns:a14="http://schemas.microsoft.com/office/drawing/2010/main">
      <mc:Choice Requires="a14">
        <xdr:sp macro="" textlink="">
          <xdr:nvSpPr>
            <xdr:cNvPr id="84" name="TextBox 83">
              <a:extLst>
                <a:ext uri="{FF2B5EF4-FFF2-40B4-BE49-F238E27FC236}">
                  <a16:creationId xmlns:a16="http://schemas.microsoft.com/office/drawing/2014/main" id="{00000000-0008-0000-0200-000054000000}"/>
                </a:ext>
              </a:extLst>
            </xdr:cNvPr>
            <xdr:cNvSpPr txBox="1"/>
          </xdr:nvSpPr>
          <xdr:spPr>
            <a:xfrm flipH="1">
              <a:off x="2294165" y="62160150"/>
              <a:ext cx="84854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4" name="TextBox 83"/>
            <xdr:cNvSpPr txBox="1"/>
          </xdr:nvSpPr>
          <xdr:spPr>
            <a:xfrm flipH="1">
              <a:off x="2294165" y="62160150"/>
              <a:ext cx="84854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788</xdr:row>
      <xdr:rowOff>145143</xdr:rowOff>
    </xdr:from>
    <xdr:to>
      <xdr:col>2</xdr:col>
      <xdr:colOff>0</xdr:colOff>
      <xdr:row>790</xdr:row>
      <xdr:rowOff>122464</xdr:rowOff>
    </xdr:to>
    <mc:AlternateContent xmlns:mc="http://schemas.openxmlformats.org/markup-compatibility/2006" xmlns:a14="http://schemas.microsoft.com/office/drawing/2010/main">
      <mc:Choice Requires="a14">
        <xdr:sp macro="" textlink="">
          <xdr:nvSpPr>
            <xdr:cNvPr id="85" name="TextBox 84">
              <a:extLst>
                <a:ext uri="{FF2B5EF4-FFF2-40B4-BE49-F238E27FC236}">
                  <a16:creationId xmlns:a16="http://schemas.microsoft.com/office/drawing/2014/main" id="{00000000-0008-0000-0200-000055000000}"/>
                </a:ext>
              </a:extLst>
            </xdr:cNvPr>
            <xdr:cNvSpPr txBox="1"/>
          </xdr:nvSpPr>
          <xdr:spPr>
            <a:xfrm>
              <a:off x="1028700" y="6216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2000" b="0" i="1">
                        <a:latin typeface="Cambria Math" panose="02040503050406030204" pitchFamily="18" charset="0"/>
                        <a:ea typeface="Cambria Math" panose="02040503050406030204" pitchFamily="18" charset="0"/>
                      </a:rPr>
                      <m:t>∆</m:t>
                    </m:r>
                    <m:r>
                      <a:rPr lang="en-US" sz="2000" b="0" i="1">
                        <a:latin typeface="Cambria Math" panose="02040503050406030204" pitchFamily="18" charset="0"/>
                        <a:ea typeface="Cambria Math" panose="02040503050406030204" pitchFamily="18" charset="0"/>
                      </a:rPr>
                      <m:t>𝑘𝑊h</m:t>
                    </m:r>
                    <m:r>
                      <a:rPr lang="en-US" sz="2000" i="1">
                        <a:latin typeface="Cambria Math" panose="02040503050406030204" pitchFamily="18" charset="0"/>
                      </a:rPr>
                      <m:t>=</m:t>
                    </m:r>
                    <m:r>
                      <a:rPr lang="en-US" sz="2000" b="0" i="1">
                        <a:latin typeface="Cambria Math" panose="02040503050406030204" pitchFamily="18" charset="0"/>
                      </a:rPr>
                      <m:t> </m:t>
                    </m:r>
                    <m:d>
                      <m:dPr>
                        <m:ctrlPr>
                          <a:rPr lang="en-US" sz="2000" b="0" i="1">
                            <a:latin typeface="Cambria Math" panose="02040503050406030204" pitchFamily="18" charset="0"/>
                          </a:rPr>
                        </m:ctrlPr>
                      </m:dPr>
                      <m:e>
                        <m:sSub>
                          <m:sSubPr>
                            <m:ctrlPr>
                              <a:rPr lang="en-US" sz="2000" b="0" i="1">
                                <a:latin typeface="Cambria Math" panose="02040503050406030204" pitchFamily="18" charset="0"/>
                              </a:rPr>
                            </m:ctrlPr>
                          </m:sSubPr>
                          <m:e>
                            <m:r>
                              <a:rPr lang="en-US" sz="2000" b="0" i="1">
                                <a:latin typeface="Cambria Math" panose="02040503050406030204" pitchFamily="18" charset="0"/>
                              </a:rPr>
                              <m:t>𝑘𝑊h</m:t>
                            </m:r>
                          </m:e>
                          <m:sub>
                            <m:r>
                              <a:rPr lang="en-US" sz="2000" b="0" i="1">
                                <a:latin typeface="Cambria Math" panose="02040503050406030204" pitchFamily="18" charset="0"/>
                              </a:rPr>
                              <m:t>𝐵𝑎𝑠𝑒</m:t>
                            </m:r>
                          </m:sub>
                        </m:sSub>
                        <m:r>
                          <a:rPr lang="en-US" sz="2000" b="0" i="1">
                            <a:latin typeface="Cambria Math" panose="02040503050406030204" pitchFamily="18" charset="0"/>
                          </a:rPr>
                          <m:t>−</m:t>
                        </m:r>
                        <m:sSub>
                          <m:sSubPr>
                            <m:ctrlPr>
                              <a:rPr lang="en-US" sz="2000" b="0" i="1">
                                <a:latin typeface="Cambria Math" panose="02040503050406030204" pitchFamily="18" charset="0"/>
                              </a:rPr>
                            </m:ctrlPr>
                          </m:sSubPr>
                          <m:e>
                            <m:r>
                              <a:rPr lang="en-US" sz="2000" b="0" i="1">
                                <a:latin typeface="Cambria Math" panose="02040503050406030204" pitchFamily="18" charset="0"/>
                              </a:rPr>
                              <m:t>𝑘𝑊h</m:t>
                            </m:r>
                          </m:e>
                          <m:sub>
                            <m:r>
                              <a:rPr lang="en-US" sz="2000" b="0" i="1">
                                <a:latin typeface="Cambria Math" panose="02040503050406030204" pitchFamily="18" charset="0"/>
                              </a:rPr>
                              <m:t>𝐸𝑆𝑇𝐴𝑅</m:t>
                            </m:r>
                          </m:sub>
                        </m:sSub>
                      </m:e>
                    </m:d>
                    <m:r>
                      <a:rPr lang="en-US" sz="2000" b="0" i="1">
                        <a:latin typeface="Cambria Math" panose="02040503050406030204" pitchFamily="18" charset="0"/>
                      </a:rPr>
                      <m:t>∗</m:t>
                    </m:r>
                    <m:r>
                      <a:rPr lang="en-US" sz="2000" b="0" i="1">
                        <a:latin typeface="Cambria Math" panose="02040503050406030204" pitchFamily="18" charset="0"/>
                      </a:rPr>
                      <m:t>𝐷𝑎𝑦𝑠</m:t>
                    </m:r>
                  </m:oMath>
                </m:oMathPara>
              </a14:m>
              <a:endParaRPr lang="en-US" sz="1800"/>
            </a:p>
          </xdr:txBody>
        </xdr:sp>
      </mc:Choice>
      <mc:Fallback xmlns="">
        <xdr:sp macro="" textlink="">
          <xdr:nvSpPr>
            <xdr:cNvPr id="85" name="TextBox 84"/>
            <xdr:cNvSpPr txBox="1"/>
          </xdr:nvSpPr>
          <xdr:spPr>
            <a:xfrm>
              <a:off x="1028700" y="6216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2000" b="0" i="0">
                  <a:latin typeface="Cambria Math" panose="02040503050406030204" pitchFamily="18" charset="0"/>
                  <a:ea typeface="Cambria Math" panose="02040503050406030204" pitchFamily="18" charset="0"/>
                </a:rPr>
                <a:t>∆𝑘𝑊ℎ</a:t>
              </a:r>
              <a:r>
                <a:rPr lang="en-US" sz="2000" i="0">
                  <a:latin typeface="Cambria Math" panose="02040503050406030204" pitchFamily="18" charset="0"/>
                </a:rPr>
                <a:t>=</a:t>
              </a:r>
              <a:r>
                <a:rPr lang="en-US" sz="2000" b="0" i="0">
                  <a:latin typeface="Cambria Math" panose="02040503050406030204" pitchFamily="18" charset="0"/>
                </a:rPr>
                <a:t> (〖𝑘𝑊ℎ〗_𝐵𝑎𝑠𝑒−〖𝑘𝑊ℎ〗_𝐸𝑆𝑇𝐴𝑅 )∗𝐷𝑎𝑦𝑠</a:t>
              </a:r>
              <a:endParaRPr lang="en-US" sz="1800"/>
            </a:p>
          </xdr:txBody>
        </xdr:sp>
      </mc:Fallback>
    </mc:AlternateContent>
    <xdr:clientData/>
  </xdr:twoCellAnchor>
  <xdr:twoCellAnchor>
    <xdr:from>
      <xdr:col>2</xdr:col>
      <xdr:colOff>0</xdr:colOff>
      <xdr:row>808</xdr:row>
      <xdr:rowOff>95247</xdr:rowOff>
    </xdr:from>
    <xdr:to>
      <xdr:col>2</xdr:col>
      <xdr:colOff>0</xdr:colOff>
      <xdr:row>810</xdr:row>
      <xdr:rowOff>152572</xdr:rowOff>
    </xdr:to>
    <mc:AlternateContent xmlns:mc="http://schemas.openxmlformats.org/markup-compatibility/2006" xmlns:a14="http://schemas.microsoft.com/office/drawing/2010/main">
      <mc:Choice Requires="a14">
        <xdr:sp macro="" textlink="">
          <xdr:nvSpPr>
            <xdr:cNvPr id="86" name="TextBox 85">
              <a:extLst>
                <a:ext uri="{FF2B5EF4-FFF2-40B4-BE49-F238E27FC236}">
                  <a16:creationId xmlns:a16="http://schemas.microsoft.com/office/drawing/2014/main" id="{00000000-0008-0000-0200-000056000000}"/>
                </a:ext>
              </a:extLst>
            </xdr:cNvPr>
            <xdr:cNvSpPr txBox="1"/>
          </xdr:nvSpPr>
          <xdr:spPr>
            <a:xfrm>
              <a:off x="1028700" y="6349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6" name="TextBox 85"/>
            <xdr:cNvSpPr txBox="1"/>
          </xdr:nvSpPr>
          <xdr:spPr>
            <a:xfrm>
              <a:off x="1028700" y="6349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5249</xdr:colOff>
      <xdr:row>806</xdr:row>
      <xdr:rowOff>122464</xdr:rowOff>
    </xdr:from>
    <xdr:to>
      <xdr:col>4</xdr:col>
      <xdr:colOff>4721678</xdr:colOff>
      <xdr:row>808</xdr:row>
      <xdr:rowOff>96699</xdr:rowOff>
    </xdr:to>
    <mc:AlternateContent xmlns:mc="http://schemas.openxmlformats.org/markup-compatibility/2006" xmlns:a14="http://schemas.microsoft.com/office/drawing/2010/main">
      <mc:Choice Requires="a14">
        <xdr:sp macro="" textlink="">
          <xdr:nvSpPr>
            <xdr:cNvPr id="87" name="TextBox 86">
              <a:extLst>
                <a:ext uri="{FF2B5EF4-FFF2-40B4-BE49-F238E27FC236}">
                  <a16:creationId xmlns:a16="http://schemas.microsoft.com/office/drawing/2014/main" id="{00000000-0008-0000-0200-000057000000}"/>
                </a:ext>
              </a:extLst>
            </xdr:cNvPr>
            <xdr:cNvSpPr txBox="1"/>
          </xdr:nvSpPr>
          <xdr:spPr>
            <a:xfrm flipH="1">
              <a:off x="2266949" y="63493650"/>
              <a:ext cx="61028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𝑝𝑒𝑟</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𝑚𝑜𝑡𝑜𝑟</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𝑚𝑜𝑡𝑜𝑟𝑠</m:t>
                    </m:r>
                  </m:oMath>
                </m:oMathPara>
              </a14:m>
              <a:endParaRPr lang="en-US" sz="1400"/>
            </a:p>
          </xdr:txBody>
        </xdr:sp>
      </mc:Choice>
      <mc:Fallback xmlns="">
        <xdr:sp macro="" textlink="">
          <xdr:nvSpPr>
            <xdr:cNvPr id="87" name="TextBox 86"/>
            <xdr:cNvSpPr txBox="1"/>
          </xdr:nvSpPr>
          <xdr:spPr>
            <a:xfrm flipH="1">
              <a:off x="2266949" y="63493650"/>
              <a:ext cx="61028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𝑎𝑣𝑖𝑛𝑔𝑠 𝑝𝑒𝑟 𝑚𝑜𝑡𝑜𝑟∗𝑚𝑜𝑡𝑜𝑟𝑠</a:t>
              </a:r>
              <a:endParaRPr lang="en-US" sz="1400"/>
            </a:p>
          </xdr:txBody>
        </xdr:sp>
      </mc:Fallback>
    </mc:AlternateContent>
    <xdr:clientData/>
  </xdr:twoCellAnchor>
  <xdr:twoCellAnchor>
    <xdr:from>
      <xdr:col>3</xdr:col>
      <xdr:colOff>95250</xdr:colOff>
      <xdr:row>333</xdr:row>
      <xdr:rowOff>27214</xdr:rowOff>
    </xdr:from>
    <xdr:to>
      <xdr:col>6</xdr:col>
      <xdr:colOff>1008290</xdr:colOff>
      <xdr:row>336</xdr:row>
      <xdr:rowOff>110218</xdr:rowOff>
    </xdr:to>
    <mc:AlternateContent xmlns:mc="http://schemas.openxmlformats.org/markup-compatibility/2006" xmlns:a14="http://schemas.microsoft.com/office/drawing/2010/main">
      <mc:Choice Requires="a14">
        <xdr:sp macro="" textlink="">
          <xdr:nvSpPr>
            <xdr:cNvPr id="88" name="TextBox 87">
              <a:extLst>
                <a:ext uri="{FF2B5EF4-FFF2-40B4-BE49-F238E27FC236}">
                  <a16:creationId xmlns:a16="http://schemas.microsoft.com/office/drawing/2014/main" id="{00000000-0008-0000-0200-000058000000}"/>
                </a:ext>
              </a:extLst>
            </xdr:cNvPr>
            <xdr:cNvSpPr txBox="1"/>
          </xdr:nvSpPr>
          <xdr:spPr>
            <a:xfrm>
              <a:off x="2266950" y="27670125"/>
              <a:ext cx="8513990" cy="0"/>
            </a:xfrm>
            <a:prstGeom prst="rect">
              <a:avLst/>
            </a:prstGeom>
            <a:noFill/>
            <a:ln>
              <a:noFill/>
            </a:ln>
            <a:effectLst/>
          </xdr:spPr>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d>
                      <m:d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dPr>
                      <m:e>
                        <m:f>
                          <m:f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𝑓𝑓</m:t>
                            </m:r>
                          </m:den>
                        </m:f>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sSub>
                          <m:sSub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𝐻</m:t>
                            </m:r>
                          </m:e>
                          <m: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𝑜𝑜𝑙</m:t>
                            </m:r>
                          </m:sub>
                        </m:s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sSub>
                              <m:sSub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𝐵𝑡𝑢h</m:t>
                                </m:r>
                              </m:e>
                              <m: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𝑜𝑜𝑙</m:t>
                                </m:r>
                              </m:sub>
                            </m:sSub>
                          </m:num>
                          <m:den>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sSub>
                          <m:sSub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𝑆𝐹</m:t>
                            </m:r>
                          </m:e>
                          <m: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𝑜𝑜𝑙</m:t>
                            </m:r>
                          </m:sub>
                        </m:sSub>
                      </m:e>
                    </m:d>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d>
                      <m:d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dPr>
                      <m:e>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𝐸𝐹𝐿𝐻</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f>
                          <m:f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fPr>
                          <m:num>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𝐵𝑡𝑢h</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num>
                          <m:den>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𝜂</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3412</m:t>
                            </m:r>
                          </m:den>
                        </m:f>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𝐸𝑆𝐹</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e>
                    </m:d>
                  </m:oMath>
                </m:oMathPara>
              </a14:m>
              <a:endParaRPr kumimoji="0" lang="en-US" sz="1100" b="0" i="0"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Choice>
      <mc:Fallback xmlns="">
        <xdr:sp macro="" textlink="">
          <xdr:nvSpPr>
            <xdr:cNvPr id="88" name="TextBox 87"/>
            <xdr:cNvSpPr txBox="1"/>
          </xdr:nvSpPr>
          <xdr:spPr>
            <a:xfrm>
              <a:off x="2266950" y="27670125"/>
              <a:ext cx="8513990" cy="0"/>
            </a:xfrm>
            <a:prstGeom prst="rect">
              <a:avLst/>
            </a:prstGeom>
            <a:noFill/>
            <a:ln>
              <a:noFill/>
            </a:ln>
            <a:effectLst/>
          </xdr:spPr>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𝑘𝑊ℎ=(</a:t>
              </a:r>
              <a:r>
                <a:rPr kumimoji="0" lang="en-US" sz="11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1/𝐸𝑓𝑓∗〖𝐸𝐹𝐿𝐻〗_𝐶𝑜𝑜𝑙∗〖𝐵𝑡𝑢ℎ〗_𝐶𝑜𝑜𝑙/1000∗〖𝐸𝑆𝐹〗_𝐶𝑜𝑜𝑙 )</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𝐸𝐹𝐿𝐻〗_𝐻𝐸𝐴𝑇∗〖𝐵𝑡𝑢ℎ〗_𝐻𝐸𝐴𝑇/(𝜂_𝐻𝐸𝐴𝑇∗3412)∗〖𝐸𝑆𝐹〗_𝐻𝐸𝐴𝑇 )</a:t>
              </a:r>
              <a:endParaRPr kumimoji="0" lang="en-US" sz="1100" b="0" i="0"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Fallback>
    </mc:AlternateContent>
    <xdr:clientData/>
  </xdr:twoCellAnchor>
  <xdr:oneCellAnchor>
    <xdr:from>
      <xdr:col>26</xdr:col>
      <xdr:colOff>2269331</xdr:colOff>
      <xdr:row>5</xdr:row>
      <xdr:rowOff>0</xdr:rowOff>
    </xdr:from>
    <xdr:ext cx="65" cy="172227"/>
    <xdr:sp macro="" textlink="">
      <xdr:nvSpPr>
        <xdr:cNvPr id="89" name="TextBox 88">
          <a:extLst>
            <a:ext uri="{FF2B5EF4-FFF2-40B4-BE49-F238E27FC236}">
              <a16:creationId xmlns:a16="http://schemas.microsoft.com/office/drawing/2014/main" id="{00000000-0008-0000-0200-000059000000}"/>
            </a:ext>
          </a:extLst>
        </xdr:cNvPr>
        <xdr:cNvSpPr txBox="1"/>
      </xdr:nvSpPr>
      <xdr:spPr>
        <a:xfrm>
          <a:off x="39121556" y="1571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xdr:row>
      <xdr:rowOff>0</xdr:rowOff>
    </xdr:from>
    <xdr:ext cx="65" cy="172227"/>
    <xdr:sp macro="" textlink="">
      <xdr:nvSpPr>
        <xdr:cNvPr id="90" name="TextBox 89">
          <a:extLst>
            <a:ext uri="{FF2B5EF4-FFF2-40B4-BE49-F238E27FC236}">
              <a16:creationId xmlns:a16="http://schemas.microsoft.com/office/drawing/2014/main" id="{00000000-0008-0000-0200-00005A000000}"/>
            </a:ext>
          </a:extLst>
        </xdr:cNvPr>
        <xdr:cNvSpPr txBox="1"/>
      </xdr:nvSpPr>
      <xdr:spPr>
        <a:xfrm>
          <a:off x="39121556" y="1571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48</xdr:row>
      <xdr:rowOff>0</xdr:rowOff>
    </xdr:from>
    <xdr:ext cx="65" cy="172227"/>
    <xdr:sp macro="" textlink="">
      <xdr:nvSpPr>
        <xdr:cNvPr id="91" name="TextBox 90">
          <a:extLst>
            <a:ext uri="{FF2B5EF4-FFF2-40B4-BE49-F238E27FC236}">
              <a16:creationId xmlns:a16="http://schemas.microsoft.com/office/drawing/2014/main" id="{00000000-0008-0000-0200-00005B000000}"/>
            </a:ext>
          </a:extLst>
        </xdr:cNvPr>
        <xdr:cNvSpPr txBox="1"/>
      </xdr:nvSpPr>
      <xdr:spPr>
        <a:xfrm>
          <a:off x="39121556" y="9925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48</xdr:row>
      <xdr:rowOff>0</xdr:rowOff>
    </xdr:from>
    <xdr:ext cx="65" cy="172227"/>
    <xdr:sp macro="" textlink="">
      <xdr:nvSpPr>
        <xdr:cNvPr id="92" name="TextBox 91">
          <a:extLst>
            <a:ext uri="{FF2B5EF4-FFF2-40B4-BE49-F238E27FC236}">
              <a16:creationId xmlns:a16="http://schemas.microsoft.com/office/drawing/2014/main" id="{00000000-0008-0000-0200-00005C000000}"/>
            </a:ext>
          </a:extLst>
        </xdr:cNvPr>
        <xdr:cNvSpPr txBox="1"/>
      </xdr:nvSpPr>
      <xdr:spPr>
        <a:xfrm>
          <a:off x="39121556" y="9925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93</xdr:row>
      <xdr:rowOff>0</xdr:rowOff>
    </xdr:from>
    <xdr:ext cx="65" cy="172227"/>
    <xdr:sp macro="" textlink="">
      <xdr:nvSpPr>
        <xdr:cNvPr id="93" name="TextBox 92">
          <a:extLst>
            <a:ext uri="{FF2B5EF4-FFF2-40B4-BE49-F238E27FC236}">
              <a16:creationId xmlns:a16="http://schemas.microsoft.com/office/drawing/2014/main" id="{00000000-0008-0000-0200-00005D000000}"/>
            </a:ext>
          </a:extLst>
        </xdr:cNvPr>
        <xdr:cNvSpPr txBox="1"/>
      </xdr:nvSpPr>
      <xdr:spPr>
        <a:xfrm>
          <a:off x="39121556" y="15668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93</xdr:row>
      <xdr:rowOff>0</xdr:rowOff>
    </xdr:from>
    <xdr:ext cx="65" cy="172227"/>
    <xdr:sp macro="" textlink="">
      <xdr:nvSpPr>
        <xdr:cNvPr id="94" name="TextBox 93">
          <a:extLst>
            <a:ext uri="{FF2B5EF4-FFF2-40B4-BE49-F238E27FC236}">
              <a16:creationId xmlns:a16="http://schemas.microsoft.com/office/drawing/2014/main" id="{00000000-0008-0000-0200-00005E000000}"/>
            </a:ext>
          </a:extLst>
        </xdr:cNvPr>
        <xdr:cNvSpPr txBox="1"/>
      </xdr:nvSpPr>
      <xdr:spPr>
        <a:xfrm>
          <a:off x="39121556" y="15668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13</xdr:row>
      <xdr:rowOff>0</xdr:rowOff>
    </xdr:from>
    <xdr:ext cx="65" cy="172227"/>
    <xdr:sp macro="" textlink="">
      <xdr:nvSpPr>
        <xdr:cNvPr id="95" name="TextBox 94">
          <a:extLst>
            <a:ext uri="{FF2B5EF4-FFF2-40B4-BE49-F238E27FC236}">
              <a16:creationId xmlns:a16="http://schemas.microsoft.com/office/drawing/2014/main" id="{00000000-0008-0000-0200-00005F000000}"/>
            </a:ext>
          </a:extLst>
        </xdr:cNvPr>
        <xdr:cNvSpPr txBox="1"/>
      </xdr:nvSpPr>
      <xdr:spPr>
        <a:xfrm>
          <a:off x="39121556" y="1719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13</xdr:row>
      <xdr:rowOff>0</xdr:rowOff>
    </xdr:from>
    <xdr:ext cx="65" cy="172227"/>
    <xdr:sp macro="" textlink="">
      <xdr:nvSpPr>
        <xdr:cNvPr id="96" name="TextBox 95">
          <a:extLst>
            <a:ext uri="{FF2B5EF4-FFF2-40B4-BE49-F238E27FC236}">
              <a16:creationId xmlns:a16="http://schemas.microsoft.com/office/drawing/2014/main" id="{00000000-0008-0000-0200-000060000000}"/>
            </a:ext>
          </a:extLst>
        </xdr:cNvPr>
        <xdr:cNvSpPr txBox="1"/>
      </xdr:nvSpPr>
      <xdr:spPr>
        <a:xfrm>
          <a:off x="39121556" y="1719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37</xdr:row>
      <xdr:rowOff>0</xdr:rowOff>
    </xdr:from>
    <xdr:ext cx="65" cy="172227"/>
    <xdr:sp macro="" textlink="">
      <xdr:nvSpPr>
        <xdr:cNvPr id="97" name="TextBox 96">
          <a:extLst>
            <a:ext uri="{FF2B5EF4-FFF2-40B4-BE49-F238E27FC236}">
              <a16:creationId xmlns:a16="http://schemas.microsoft.com/office/drawing/2014/main" id="{00000000-0008-0000-0200-000061000000}"/>
            </a:ext>
          </a:extLst>
        </xdr:cNvPr>
        <xdr:cNvSpPr txBox="1"/>
      </xdr:nvSpPr>
      <xdr:spPr>
        <a:xfrm>
          <a:off x="39121556" y="19288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37</xdr:row>
      <xdr:rowOff>0</xdr:rowOff>
    </xdr:from>
    <xdr:ext cx="65" cy="172227"/>
    <xdr:sp macro="" textlink="">
      <xdr:nvSpPr>
        <xdr:cNvPr id="98" name="TextBox 97">
          <a:extLst>
            <a:ext uri="{FF2B5EF4-FFF2-40B4-BE49-F238E27FC236}">
              <a16:creationId xmlns:a16="http://schemas.microsoft.com/office/drawing/2014/main" id="{00000000-0008-0000-0200-000062000000}"/>
            </a:ext>
          </a:extLst>
        </xdr:cNvPr>
        <xdr:cNvSpPr txBox="1"/>
      </xdr:nvSpPr>
      <xdr:spPr>
        <a:xfrm>
          <a:off x="39121556" y="19288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55</xdr:row>
      <xdr:rowOff>0</xdr:rowOff>
    </xdr:from>
    <xdr:ext cx="65" cy="172227"/>
    <xdr:sp macro="" textlink="">
      <xdr:nvSpPr>
        <xdr:cNvPr id="99" name="TextBox 98">
          <a:extLst>
            <a:ext uri="{FF2B5EF4-FFF2-40B4-BE49-F238E27FC236}">
              <a16:creationId xmlns:a16="http://schemas.microsoft.com/office/drawing/2014/main" id="{00000000-0008-0000-0200-000063000000}"/>
            </a:ext>
          </a:extLst>
        </xdr:cNvPr>
        <xdr:cNvSpPr txBox="1"/>
      </xdr:nvSpPr>
      <xdr:spPr>
        <a:xfrm>
          <a:off x="39121556" y="20812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55</xdr:row>
      <xdr:rowOff>0</xdr:rowOff>
    </xdr:from>
    <xdr:ext cx="65" cy="172227"/>
    <xdr:sp macro="" textlink="">
      <xdr:nvSpPr>
        <xdr:cNvPr id="100" name="TextBox 99">
          <a:extLst>
            <a:ext uri="{FF2B5EF4-FFF2-40B4-BE49-F238E27FC236}">
              <a16:creationId xmlns:a16="http://schemas.microsoft.com/office/drawing/2014/main" id="{00000000-0008-0000-0200-000064000000}"/>
            </a:ext>
          </a:extLst>
        </xdr:cNvPr>
        <xdr:cNvSpPr txBox="1"/>
      </xdr:nvSpPr>
      <xdr:spPr>
        <a:xfrm>
          <a:off x="39121556" y="20812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85</xdr:row>
      <xdr:rowOff>0</xdr:rowOff>
    </xdr:from>
    <xdr:ext cx="65" cy="172227"/>
    <xdr:sp macro="" textlink="">
      <xdr:nvSpPr>
        <xdr:cNvPr id="101" name="TextBox 100">
          <a:extLst>
            <a:ext uri="{FF2B5EF4-FFF2-40B4-BE49-F238E27FC236}">
              <a16:creationId xmlns:a16="http://schemas.microsoft.com/office/drawing/2014/main" id="{00000000-0008-0000-0200-000065000000}"/>
            </a:ext>
          </a:extLst>
        </xdr:cNvPr>
        <xdr:cNvSpPr txBox="1"/>
      </xdr:nvSpPr>
      <xdr:spPr>
        <a:xfrm>
          <a:off x="39121556" y="23098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85</xdr:row>
      <xdr:rowOff>0</xdr:rowOff>
    </xdr:from>
    <xdr:ext cx="65" cy="172227"/>
    <xdr:sp macro="" textlink="">
      <xdr:nvSpPr>
        <xdr:cNvPr id="102" name="TextBox 101">
          <a:extLst>
            <a:ext uri="{FF2B5EF4-FFF2-40B4-BE49-F238E27FC236}">
              <a16:creationId xmlns:a16="http://schemas.microsoft.com/office/drawing/2014/main" id="{00000000-0008-0000-0200-000066000000}"/>
            </a:ext>
          </a:extLst>
        </xdr:cNvPr>
        <xdr:cNvSpPr txBox="1"/>
      </xdr:nvSpPr>
      <xdr:spPr>
        <a:xfrm>
          <a:off x="39121556" y="23098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07</xdr:row>
      <xdr:rowOff>0</xdr:rowOff>
    </xdr:from>
    <xdr:ext cx="65" cy="172227"/>
    <xdr:sp macro="" textlink="">
      <xdr:nvSpPr>
        <xdr:cNvPr id="103" name="TextBox 102">
          <a:extLst>
            <a:ext uri="{FF2B5EF4-FFF2-40B4-BE49-F238E27FC236}">
              <a16:creationId xmlns:a16="http://schemas.microsoft.com/office/drawing/2014/main" id="{00000000-0008-0000-0200-000067000000}"/>
            </a:ext>
          </a:extLst>
        </xdr:cNvPr>
        <xdr:cNvSpPr txBox="1"/>
      </xdr:nvSpPr>
      <xdr:spPr>
        <a:xfrm>
          <a:off x="39121556" y="25003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07</xdr:row>
      <xdr:rowOff>0</xdr:rowOff>
    </xdr:from>
    <xdr:ext cx="65" cy="172227"/>
    <xdr:sp macro="" textlink="">
      <xdr:nvSpPr>
        <xdr:cNvPr id="104" name="TextBox 103">
          <a:extLst>
            <a:ext uri="{FF2B5EF4-FFF2-40B4-BE49-F238E27FC236}">
              <a16:creationId xmlns:a16="http://schemas.microsoft.com/office/drawing/2014/main" id="{00000000-0008-0000-0200-000068000000}"/>
            </a:ext>
          </a:extLst>
        </xdr:cNvPr>
        <xdr:cNvSpPr txBox="1"/>
      </xdr:nvSpPr>
      <xdr:spPr>
        <a:xfrm>
          <a:off x="39121556" y="25003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27</xdr:row>
      <xdr:rowOff>0</xdr:rowOff>
    </xdr:from>
    <xdr:ext cx="65" cy="172227"/>
    <xdr:sp macro="" textlink="">
      <xdr:nvSpPr>
        <xdr:cNvPr id="105" name="TextBox 104">
          <a:extLst>
            <a:ext uri="{FF2B5EF4-FFF2-40B4-BE49-F238E27FC236}">
              <a16:creationId xmlns:a16="http://schemas.microsoft.com/office/drawing/2014/main" id="{00000000-0008-0000-0200-000069000000}"/>
            </a:ext>
          </a:extLst>
        </xdr:cNvPr>
        <xdr:cNvSpPr txBox="1"/>
      </xdr:nvSpPr>
      <xdr:spPr>
        <a:xfrm>
          <a:off x="39121556" y="26717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27</xdr:row>
      <xdr:rowOff>0</xdr:rowOff>
    </xdr:from>
    <xdr:ext cx="65" cy="172227"/>
    <xdr:sp macro="" textlink="">
      <xdr:nvSpPr>
        <xdr:cNvPr id="106" name="TextBox 105">
          <a:extLst>
            <a:ext uri="{FF2B5EF4-FFF2-40B4-BE49-F238E27FC236}">
              <a16:creationId xmlns:a16="http://schemas.microsoft.com/office/drawing/2014/main" id="{00000000-0008-0000-0200-00006A000000}"/>
            </a:ext>
          </a:extLst>
        </xdr:cNvPr>
        <xdr:cNvSpPr txBox="1"/>
      </xdr:nvSpPr>
      <xdr:spPr>
        <a:xfrm>
          <a:off x="39121556" y="26717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58</xdr:row>
      <xdr:rowOff>0</xdr:rowOff>
    </xdr:from>
    <xdr:ext cx="65" cy="172227"/>
    <xdr:sp macro="" textlink="">
      <xdr:nvSpPr>
        <xdr:cNvPr id="107" name="TextBox 106">
          <a:extLst>
            <a:ext uri="{FF2B5EF4-FFF2-40B4-BE49-F238E27FC236}">
              <a16:creationId xmlns:a16="http://schemas.microsoft.com/office/drawing/2014/main" id="{00000000-0008-0000-0200-00006B000000}"/>
            </a:ext>
          </a:extLst>
        </xdr:cNvPr>
        <xdr:cNvSpPr txBox="1"/>
      </xdr:nvSpPr>
      <xdr:spPr>
        <a:xfrm>
          <a:off x="39121556" y="34728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58</xdr:row>
      <xdr:rowOff>0</xdr:rowOff>
    </xdr:from>
    <xdr:ext cx="65" cy="172227"/>
    <xdr:sp macro="" textlink="">
      <xdr:nvSpPr>
        <xdr:cNvPr id="108" name="TextBox 107">
          <a:extLst>
            <a:ext uri="{FF2B5EF4-FFF2-40B4-BE49-F238E27FC236}">
              <a16:creationId xmlns:a16="http://schemas.microsoft.com/office/drawing/2014/main" id="{00000000-0008-0000-0200-00006C000000}"/>
            </a:ext>
          </a:extLst>
        </xdr:cNvPr>
        <xdr:cNvSpPr txBox="1"/>
      </xdr:nvSpPr>
      <xdr:spPr>
        <a:xfrm>
          <a:off x="39121556" y="34728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02</xdr:row>
      <xdr:rowOff>0</xdr:rowOff>
    </xdr:from>
    <xdr:ext cx="65" cy="172227"/>
    <xdr:sp macro="" textlink="">
      <xdr:nvSpPr>
        <xdr:cNvPr id="109" name="TextBox 108">
          <a:extLst>
            <a:ext uri="{FF2B5EF4-FFF2-40B4-BE49-F238E27FC236}">
              <a16:creationId xmlns:a16="http://schemas.microsoft.com/office/drawing/2014/main" id="{00000000-0008-0000-0200-00006D000000}"/>
            </a:ext>
          </a:extLst>
        </xdr:cNvPr>
        <xdr:cNvSpPr txBox="1"/>
      </xdr:nvSpPr>
      <xdr:spPr>
        <a:xfrm>
          <a:off x="39121556" y="3834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02</xdr:row>
      <xdr:rowOff>0</xdr:rowOff>
    </xdr:from>
    <xdr:ext cx="65" cy="172227"/>
    <xdr:sp macro="" textlink="">
      <xdr:nvSpPr>
        <xdr:cNvPr id="110" name="TextBox 109">
          <a:extLst>
            <a:ext uri="{FF2B5EF4-FFF2-40B4-BE49-F238E27FC236}">
              <a16:creationId xmlns:a16="http://schemas.microsoft.com/office/drawing/2014/main" id="{00000000-0008-0000-0200-00006E000000}"/>
            </a:ext>
          </a:extLst>
        </xdr:cNvPr>
        <xdr:cNvSpPr txBox="1"/>
      </xdr:nvSpPr>
      <xdr:spPr>
        <a:xfrm>
          <a:off x="39121556" y="3834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0</xdr:row>
      <xdr:rowOff>0</xdr:rowOff>
    </xdr:from>
    <xdr:ext cx="65" cy="172227"/>
    <xdr:sp macro="" textlink="">
      <xdr:nvSpPr>
        <xdr:cNvPr id="111" name="TextBox 110">
          <a:extLst>
            <a:ext uri="{FF2B5EF4-FFF2-40B4-BE49-F238E27FC236}">
              <a16:creationId xmlns:a16="http://schemas.microsoft.com/office/drawing/2014/main" id="{00000000-0008-0000-0200-00006F000000}"/>
            </a:ext>
          </a:extLst>
        </xdr:cNvPr>
        <xdr:cNvSpPr txBox="1"/>
      </xdr:nvSpPr>
      <xdr:spPr>
        <a:xfrm>
          <a:off x="39121556" y="43872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0</xdr:row>
      <xdr:rowOff>0</xdr:rowOff>
    </xdr:from>
    <xdr:ext cx="65" cy="172227"/>
    <xdr:sp macro="" textlink="">
      <xdr:nvSpPr>
        <xdr:cNvPr id="112" name="TextBox 111">
          <a:extLst>
            <a:ext uri="{FF2B5EF4-FFF2-40B4-BE49-F238E27FC236}">
              <a16:creationId xmlns:a16="http://schemas.microsoft.com/office/drawing/2014/main" id="{00000000-0008-0000-0200-000070000000}"/>
            </a:ext>
          </a:extLst>
        </xdr:cNvPr>
        <xdr:cNvSpPr txBox="1"/>
      </xdr:nvSpPr>
      <xdr:spPr>
        <a:xfrm>
          <a:off x="39121556" y="43872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3</xdr:row>
      <xdr:rowOff>0</xdr:rowOff>
    </xdr:from>
    <xdr:ext cx="65" cy="172227"/>
    <xdr:sp macro="" textlink="">
      <xdr:nvSpPr>
        <xdr:cNvPr id="113" name="TextBox 112">
          <a:extLst>
            <a:ext uri="{FF2B5EF4-FFF2-40B4-BE49-F238E27FC236}">
              <a16:creationId xmlns:a16="http://schemas.microsoft.com/office/drawing/2014/main" id="{00000000-0008-0000-0200-000071000000}"/>
            </a:ext>
          </a:extLst>
        </xdr:cNvPr>
        <xdr:cNvSpPr txBox="1"/>
      </xdr:nvSpPr>
      <xdr:spPr>
        <a:xfrm>
          <a:off x="39121556" y="45205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3</xdr:row>
      <xdr:rowOff>0</xdr:rowOff>
    </xdr:from>
    <xdr:ext cx="65" cy="172227"/>
    <xdr:sp macro="" textlink="">
      <xdr:nvSpPr>
        <xdr:cNvPr id="114" name="TextBox 113">
          <a:extLst>
            <a:ext uri="{FF2B5EF4-FFF2-40B4-BE49-F238E27FC236}">
              <a16:creationId xmlns:a16="http://schemas.microsoft.com/office/drawing/2014/main" id="{00000000-0008-0000-0200-000072000000}"/>
            </a:ext>
          </a:extLst>
        </xdr:cNvPr>
        <xdr:cNvSpPr txBox="1"/>
      </xdr:nvSpPr>
      <xdr:spPr>
        <a:xfrm>
          <a:off x="39121556" y="45205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11</xdr:row>
      <xdr:rowOff>0</xdr:rowOff>
    </xdr:from>
    <xdr:ext cx="65" cy="172227"/>
    <xdr:sp macro="" textlink="">
      <xdr:nvSpPr>
        <xdr:cNvPr id="115" name="TextBox 114">
          <a:extLst>
            <a:ext uri="{FF2B5EF4-FFF2-40B4-BE49-F238E27FC236}">
              <a16:creationId xmlns:a16="http://schemas.microsoft.com/office/drawing/2014/main" id="{00000000-0008-0000-0200-000073000000}"/>
            </a:ext>
          </a:extLst>
        </xdr:cNvPr>
        <xdr:cNvSpPr txBox="1"/>
      </xdr:nvSpPr>
      <xdr:spPr>
        <a:xfrm>
          <a:off x="39121556" y="46729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11</xdr:row>
      <xdr:rowOff>0</xdr:rowOff>
    </xdr:from>
    <xdr:ext cx="65" cy="172227"/>
    <xdr:sp macro="" textlink="">
      <xdr:nvSpPr>
        <xdr:cNvPr id="116" name="TextBox 115">
          <a:extLst>
            <a:ext uri="{FF2B5EF4-FFF2-40B4-BE49-F238E27FC236}">
              <a16:creationId xmlns:a16="http://schemas.microsoft.com/office/drawing/2014/main" id="{00000000-0008-0000-0200-000074000000}"/>
            </a:ext>
          </a:extLst>
        </xdr:cNvPr>
        <xdr:cNvSpPr txBox="1"/>
      </xdr:nvSpPr>
      <xdr:spPr>
        <a:xfrm>
          <a:off x="39121556" y="46729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29</xdr:row>
      <xdr:rowOff>0</xdr:rowOff>
    </xdr:from>
    <xdr:ext cx="65" cy="172227"/>
    <xdr:sp macro="" textlink="">
      <xdr:nvSpPr>
        <xdr:cNvPr id="117" name="TextBox 116">
          <a:extLst>
            <a:ext uri="{FF2B5EF4-FFF2-40B4-BE49-F238E27FC236}">
              <a16:creationId xmlns:a16="http://schemas.microsoft.com/office/drawing/2014/main" id="{00000000-0008-0000-0200-000075000000}"/>
            </a:ext>
          </a:extLst>
        </xdr:cNvPr>
        <xdr:cNvSpPr txBox="1"/>
      </xdr:nvSpPr>
      <xdr:spPr>
        <a:xfrm>
          <a:off x="39121556" y="48253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29</xdr:row>
      <xdr:rowOff>0</xdr:rowOff>
    </xdr:from>
    <xdr:ext cx="65" cy="172227"/>
    <xdr:sp macro="" textlink="">
      <xdr:nvSpPr>
        <xdr:cNvPr id="118" name="TextBox 117">
          <a:extLst>
            <a:ext uri="{FF2B5EF4-FFF2-40B4-BE49-F238E27FC236}">
              <a16:creationId xmlns:a16="http://schemas.microsoft.com/office/drawing/2014/main" id="{00000000-0008-0000-0200-000076000000}"/>
            </a:ext>
          </a:extLst>
        </xdr:cNvPr>
        <xdr:cNvSpPr txBox="1"/>
      </xdr:nvSpPr>
      <xdr:spPr>
        <a:xfrm>
          <a:off x="39121556" y="48253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5</xdr:row>
      <xdr:rowOff>0</xdr:rowOff>
    </xdr:from>
    <xdr:ext cx="65" cy="172227"/>
    <xdr:sp macro="" textlink="">
      <xdr:nvSpPr>
        <xdr:cNvPr id="119" name="TextBox 118">
          <a:extLst>
            <a:ext uri="{FF2B5EF4-FFF2-40B4-BE49-F238E27FC236}">
              <a16:creationId xmlns:a16="http://schemas.microsoft.com/office/drawing/2014/main" id="{00000000-0008-0000-0200-000077000000}"/>
            </a:ext>
          </a:extLst>
        </xdr:cNvPr>
        <xdr:cNvSpPr txBox="1"/>
      </xdr:nvSpPr>
      <xdr:spPr>
        <a:xfrm>
          <a:off x="39121556" y="49587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5</xdr:row>
      <xdr:rowOff>0</xdr:rowOff>
    </xdr:from>
    <xdr:ext cx="65" cy="172227"/>
    <xdr:sp macro="" textlink="">
      <xdr:nvSpPr>
        <xdr:cNvPr id="120" name="TextBox 119">
          <a:extLst>
            <a:ext uri="{FF2B5EF4-FFF2-40B4-BE49-F238E27FC236}">
              <a16:creationId xmlns:a16="http://schemas.microsoft.com/office/drawing/2014/main" id="{00000000-0008-0000-0200-000078000000}"/>
            </a:ext>
          </a:extLst>
        </xdr:cNvPr>
        <xdr:cNvSpPr txBox="1"/>
      </xdr:nvSpPr>
      <xdr:spPr>
        <a:xfrm>
          <a:off x="39121556" y="49587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63</xdr:row>
      <xdr:rowOff>0</xdr:rowOff>
    </xdr:from>
    <xdr:ext cx="65" cy="172227"/>
    <xdr:sp macro="" textlink="">
      <xdr:nvSpPr>
        <xdr:cNvPr id="121" name="TextBox 120">
          <a:extLst>
            <a:ext uri="{FF2B5EF4-FFF2-40B4-BE49-F238E27FC236}">
              <a16:creationId xmlns:a16="http://schemas.microsoft.com/office/drawing/2014/main" id="{00000000-0008-0000-0200-000079000000}"/>
            </a:ext>
          </a:extLst>
        </xdr:cNvPr>
        <xdr:cNvSpPr txBox="1"/>
      </xdr:nvSpPr>
      <xdr:spPr>
        <a:xfrm>
          <a:off x="39121556" y="50920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63</xdr:row>
      <xdr:rowOff>0</xdr:rowOff>
    </xdr:from>
    <xdr:ext cx="65" cy="172227"/>
    <xdr:sp macro="" textlink="">
      <xdr:nvSpPr>
        <xdr:cNvPr id="122" name="TextBox 121">
          <a:extLst>
            <a:ext uri="{FF2B5EF4-FFF2-40B4-BE49-F238E27FC236}">
              <a16:creationId xmlns:a16="http://schemas.microsoft.com/office/drawing/2014/main" id="{00000000-0008-0000-0200-00007A000000}"/>
            </a:ext>
          </a:extLst>
        </xdr:cNvPr>
        <xdr:cNvSpPr txBox="1"/>
      </xdr:nvSpPr>
      <xdr:spPr>
        <a:xfrm>
          <a:off x="39121556" y="50920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79</xdr:row>
      <xdr:rowOff>0</xdr:rowOff>
    </xdr:from>
    <xdr:ext cx="65" cy="172227"/>
    <xdr:sp macro="" textlink="">
      <xdr:nvSpPr>
        <xdr:cNvPr id="123" name="TextBox 122">
          <a:extLst>
            <a:ext uri="{FF2B5EF4-FFF2-40B4-BE49-F238E27FC236}">
              <a16:creationId xmlns:a16="http://schemas.microsoft.com/office/drawing/2014/main" id="{00000000-0008-0000-0200-00007B000000}"/>
            </a:ext>
          </a:extLst>
        </xdr:cNvPr>
        <xdr:cNvSpPr txBox="1"/>
      </xdr:nvSpPr>
      <xdr:spPr>
        <a:xfrm>
          <a:off x="39121556" y="52254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79</xdr:row>
      <xdr:rowOff>0</xdr:rowOff>
    </xdr:from>
    <xdr:ext cx="65" cy="172227"/>
    <xdr:sp macro="" textlink="">
      <xdr:nvSpPr>
        <xdr:cNvPr id="124" name="TextBox 123">
          <a:extLst>
            <a:ext uri="{FF2B5EF4-FFF2-40B4-BE49-F238E27FC236}">
              <a16:creationId xmlns:a16="http://schemas.microsoft.com/office/drawing/2014/main" id="{00000000-0008-0000-0200-00007C000000}"/>
            </a:ext>
          </a:extLst>
        </xdr:cNvPr>
        <xdr:cNvSpPr txBox="1"/>
      </xdr:nvSpPr>
      <xdr:spPr>
        <a:xfrm>
          <a:off x="39121556" y="52254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95</xdr:row>
      <xdr:rowOff>0</xdr:rowOff>
    </xdr:from>
    <xdr:ext cx="65" cy="172227"/>
    <xdr:sp macro="" textlink="">
      <xdr:nvSpPr>
        <xdr:cNvPr id="125" name="TextBox 124">
          <a:extLst>
            <a:ext uri="{FF2B5EF4-FFF2-40B4-BE49-F238E27FC236}">
              <a16:creationId xmlns:a16="http://schemas.microsoft.com/office/drawing/2014/main" id="{00000000-0008-0000-0200-00007D000000}"/>
            </a:ext>
          </a:extLst>
        </xdr:cNvPr>
        <xdr:cNvSpPr txBox="1"/>
      </xdr:nvSpPr>
      <xdr:spPr>
        <a:xfrm>
          <a:off x="39121556" y="5358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95</xdr:row>
      <xdr:rowOff>0</xdr:rowOff>
    </xdr:from>
    <xdr:ext cx="65" cy="172227"/>
    <xdr:sp macro="" textlink="">
      <xdr:nvSpPr>
        <xdr:cNvPr id="126" name="TextBox 125">
          <a:extLst>
            <a:ext uri="{FF2B5EF4-FFF2-40B4-BE49-F238E27FC236}">
              <a16:creationId xmlns:a16="http://schemas.microsoft.com/office/drawing/2014/main" id="{00000000-0008-0000-0200-00007E000000}"/>
            </a:ext>
          </a:extLst>
        </xdr:cNvPr>
        <xdr:cNvSpPr txBox="1"/>
      </xdr:nvSpPr>
      <xdr:spPr>
        <a:xfrm>
          <a:off x="39121556" y="5358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11</xdr:row>
      <xdr:rowOff>0</xdr:rowOff>
    </xdr:from>
    <xdr:ext cx="65" cy="172227"/>
    <xdr:sp macro="" textlink="">
      <xdr:nvSpPr>
        <xdr:cNvPr id="127" name="TextBox 126">
          <a:extLst>
            <a:ext uri="{FF2B5EF4-FFF2-40B4-BE49-F238E27FC236}">
              <a16:creationId xmlns:a16="http://schemas.microsoft.com/office/drawing/2014/main" id="{00000000-0008-0000-0200-00007F000000}"/>
            </a:ext>
          </a:extLst>
        </xdr:cNvPr>
        <xdr:cNvSpPr txBox="1"/>
      </xdr:nvSpPr>
      <xdr:spPr>
        <a:xfrm>
          <a:off x="39121556" y="54921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11</xdr:row>
      <xdr:rowOff>0</xdr:rowOff>
    </xdr:from>
    <xdr:ext cx="65" cy="172227"/>
    <xdr:sp macro="" textlink="">
      <xdr:nvSpPr>
        <xdr:cNvPr id="128" name="TextBox 127">
          <a:extLst>
            <a:ext uri="{FF2B5EF4-FFF2-40B4-BE49-F238E27FC236}">
              <a16:creationId xmlns:a16="http://schemas.microsoft.com/office/drawing/2014/main" id="{00000000-0008-0000-0200-000080000000}"/>
            </a:ext>
          </a:extLst>
        </xdr:cNvPr>
        <xdr:cNvSpPr txBox="1"/>
      </xdr:nvSpPr>
      <xdr:spPr>
        <a:xfrm>
          <a:off x="39121556" y="54921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27</xdr:row>
      <xdr:rowOff>0</xdr:rowOff>
    </xdr:from>
    <xdr:ext cx="65" cy="172227"/>
    <xdr:sp macro="" textlink="">
      <xdr:nvSpPr>
        <xdr:cNvPr id="129" name="TextBox 128">
          <a:extLst>
            <a:ext uri="{FF2B5EF4-FFF2-40B4-BE49-F238E27FC236}">
              <a16:creationId xmlns:a16="http://schemas.microsoft.com/office/drawing/2014/main" id="{00000000-0008-0000-0200-000081000000}"/>
            </a:ext>
          </a:extLst>
        </xdr:cNvPr>
        <xdr:cNvSpPr txBox="1"/>
      </xdr:nvSpPr>
      <xdr:spPr>
        <a:xfrm>
          <a:off x="39121556" y="56254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27</xdr:row>
      <xdr:rowOff>0</xdr:rowOff>
    </xdr:from>
    <xdr:ext cx="65" cy="172227"/>
    <xdr:sp macro="" textlink="">
      <xdr:nvSpPr>
        <xdr:cNvPr id="130" name="TextBox 129">
          <a:extLst>
            <a:ext uri="{FF2B5EF4-FFF2-40B4-BE49-F238E27FC236}">
              <a16:creationId xmlns:a16="http://schemas.microsoft.com/office/drawing/2014/main" id="{00000000-0008-0000-0200-000082000000}"/>
            </a:ext>
          </a:extLst>
        </xdr:cNvPr>
        <xdr:cNvSpPr txBox="1"/>
      </xdr:nvSpPr>
      <xdr:spPr>
        <a:xfrm>
          <a:off x="39121556" y="56254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47</xdr:row>
      <xdr:rowOff>0</xdr:rowOff>
    </xdr:from>
    <xdr:ext cx="65" cy="172227"/>
    <xdr:sp macro="" textlink="">
      <xdr:nvSpPr>
        <xdr:cNvPr id="131" name="TextBox 130">
          <a:extLst>
            <a:ext uri="{FF2B5EF4-FFF2-40B4-BE49-F238E27FC236}">
              <a16:creationId xmlns:a16="http://schemas.microsoft.com/office/drawing/2014/main" id="{00000000-0008-0000-0200-000083000000}"/>
            </a:ext>
          </a:extLst>
        </xdr:cNvPr>
        <xdr:cNvSpPr txBox="1"/>
      </xdr:nvSpPr>
      <xdr:spPr>
        <a:xfrm>
          <a:off x="39121556" y="57969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47</xdr:row>
      <xdr:rowOff>0</xdr:rowOff>
    </xdr:from>
    <xdr:ext cx="65" cy="172227"/>
    <xdr:sp macro="" textlink="">
      <xdr:nvSpPr>
        <xdr:cNvPr id="132" name="TextBox 131">
          <a:extLst>
            <a:ext uri="{FF2B5EF4-FFF2-40B4-BE49-F238E27FC236}">
              <a16:creationId xmlns:a16="http://schemas.microsoft.com/office/drawing/2014/main" id="{00000000-0008-0000-0200-000084000000}"/>
            </a:ext>
          </a:extLst>
        </xdr:cNvPr>
        <xdr:cNvSpPr txBox="1"/>
      </xdr:nvSpPr>
      <xdr:spPr>
        <a:xfrm>
          <a:off x="39121556" y="57969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63</xdr:row>
      <xdr:rowOff>0</xdr:rowOff>
    </xdr:from>
    <xdr:ext cx="65" cy="172227"/>
    <xdr:sp macro="" textlink="">
      <xdr:nvSpPr>
        <xdr:cNvPr id="133" name="TextBox 132">
          <a:extLst>
            <a:ext uri="{FF2B5EF4-FFF2-40B4-BE49-F238E27FC236}">
              <a16:creationId xmlns:a16="http://schemas.microsoft.com/office/drawing/2014/main" id="{00000000-0008-0000-0200-000085000000}"/>
            </a:ext>
          </a:extLst>
        </xdr:cNvPr>
        <xdr:cNvSpPr txBox="1"/>
      </xdr:nvSpPr>
      <xdr:spPr>
        <a:xfrm>
          <a:off x="39121556" y="59302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63</xdr:row>
      <xdr:rowOff>0</xdr:rowOff>
    </xdr:from>
    <xdr:ext cx="65" cy="172227"/>
    <xdr:sp macro="" textlink="">
      <xdr:nvSpPr>
        <xdr:cNvPr id="134" name="TextBox 133">
          <a:extLst>
            <a:ext uri="{FF2B5EF4-FFF2-40B4-BE49-F238E27FC236}">
              <a16:creationId xmlns:a16="http://schemas.microsoft.com/office/drawing/2014/main" id="{00000000-0008-0000-0200-000086000000}"/>
            </a:ext>
          </a:extLst>
        </xdr:cNvPr>
        <xdr:cNvSpPr txBox="1"/>
      </xdr:nvSpPr>
      <xdr:spPr>
        <a:xfrm>
          <a:off x="39121556" y="59302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81</xdr:row>
      <xdr:rowOff>0</xdr:rowOff>
    </xdr:from>
    <xdr:ext cx="65" cy="172227"/>
    <xdr:sp macro="" textlink="">
      <xdr:nvSpPr>
        <xdr:cNvPr id="135" name="TextBox 134">
          <a:extLst>
            <a:ext uri="{FF2B5EF4-FFF2-40B4-BE49-F238E27FC236}">
              <a16:creationId xmlns:a16="http://schemas.microsoft.com/office/drawing/2014/main" id="{00000000-0008-0000-0200-000087000000}"/>
            </a:ext>
          </a:extLst>
        </xdr:cNvPr>
        <xdr:cNvSpPr txBox="1"/>
      </xdr:nvSpPr>
      <xdr:spPr>
        <a:xfrm>
          <a:off x="39121556" y="61017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81</xdr:row>
      <xdr:rowOff>0</xdr:rowOff>
    </xdr:from>
    <xdr:ext cx="65" cy="172227"/>
    <xdr:sp macro="" textlink="">
      <xdr:nvSpPr>
        <xdr:cNvPr id="136" name="TextBox 135">
          <a:extLst>
            <a:ext uri="{FF2B5EF4-FFF2-40B4-BE49-F238E27FC236}">
              <a16:creationId xmlns:a16="http://schemas.microsoft.com/office/drawing/2014/main" id="{00000000-0008-0000-0200-000088000000}"/>
            </a:ext>
          </a:extLst>
        </xdr:cNvPr>
        <xdr:cNvSpPr txBox="1"/>
      </xdr:nvSpPr>
      <xdr:spPr>
        <a:xfrm>
          <a:off x="39121556" y="61017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99</xdr:row>
      <xdr:rowOff>0</xdr:rowOff>
    </xdr:from>
    <xdr:ext cx="65" cy="172227"/>
    <xdr:sp macro="" textlink="">
      <xdr:nvSpPr>
        <xdr:cNvPr id="137" name="TextBox 136">
          <a:extLst>
            <a:ext uri="{FF2B5EF4-FFF2-40B4-BE49-F238E27FC236}">
              <a16:creationId xmlns:a16="http://schemas.microsoft.com/office/drawing/2014/main" id="{00000000-0008-0000-0200-000089000000}"/>
            </a:ext>
          </a:extLst>
        </xdr:cNvPr>
        <xdr:cNvSpPr txBox="1"/>
      </xdr:nvSpPr>
      <xdr:spPr>
        <a:xfrm>
          <a:off x="39121556" y="62541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99</xdr:row>
      <xdr:rowOff>0</xdr:rowOff>
    </xdr:from>
    <xdr:ext cx="65" cy="172227"/>
    <xdr:sp macro="" textlink="">
      <xdr:nvSpPr>
        <xdr:cNvPr id="138" name="TextBox 137">
          <a:extLst>
            <a:ext uri="{FF2B5EF4-FFF2-40B4-BE49-F238E27FC236}">
              <a16:creationId xmlns:a16="http://schemas.microsoft.com/office/drawing/2014/main" id="{00000000-0008-0000-0200-00008A000000}"/>
            </a:ext>
          </a:extLst>
        </xdr:cNvPr>
        <xdr:cNvSpPr txBox="1"/>
      </xdr:nvSpPr>
      <xdr:spPr>
        <a:xfrm>
          <a:off x="39121556" y="62541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30</xdr:row>
      <xdr:rowOff>0</xdr:rowOff>
    </xdr:from>
    <xdr:ext cx="65" cy="172227"/>
    <xdr:sp macro="" textlink="">
      <xdr:nvSpPr>
        <xdr:cNvPr id="139" name="TextBox 138">
          <a:extLst>
            <a:ext uri="{FF2B5EF4-FFF2-40B4-BE49-F238E27FC236}">
              <a16:creationId xmlns:a16="http://schemas.microsoft.com/office/drawing/2014/main" id="{00000000-0008-0000-0200-00008B000000}"/>
            </a:ext>
          </a:extLst>
        </xdr:cNvPr>
        <xdr:cNvSpPr txBox="1"/>
      </xdr:nvSpPr>
      <xdr:spPr>
        <a:xfrm>
          <a:off x="39121556" y="64065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30</xdr:row>
      <xdr:rowOff>0</xdr:rowOff>
    </xdr:from>
    <xdr:ext cx="65" cy="172227"/>
    <xdr:sp macro="" textlink="">
      <xdr:nvSpPr>
        <xdr:cNvPr id="140" name="TextBox 139">
          <a:extLst>
            <a:ext uri="{FF2B5EF4-FFF2-40B4-BE49-F238E27FC236}">
              <a16:creationId xmlns:a16="http://schemas.microsoft.com/office/drawing/2014/main" id="{00000000-0008-0000-0200-00008C000000}"/>
            </a:ext>
          </a:extLst>
        </xdr:cNvPr>
        <xdr:cNvSpPr txBox="1"/>
      </xdr:nvSpPr>
      <xdr:spPr>
        <a:xfrm>
          <a:off x="39121556" y="64065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2</xdr:col>
      <xdr:colOff>1013114</xdr:colOff>
      <xdr:row>652</xdr:row>
      <xdr:rowOff>72984</xdr:rowOff>
    </xdr:from>
    <xdr:to>
      <xdr:col>4</xdr:col>
      <xdr:colOff>2969735</xdr:colOff>
      <xdr:row>654</xdr:row>
      <xdr:rowOff>153666</xdr:rowOff>
    </xdr:to>
    <mc:AlternateContent xmlns:mc="http://schemas.openxmlformats.org/markup-compatibility/2006" xmlns:a14="http://schemas.microsoft.com/office/drawing/2010/main">
      <mc:Choice Requires="a14">
        <xdr:sp macro="" textlink="">
          <xdr:nvSpPr>
            <xdr:cNvPr id="141" name="TextBox 140">
              <a:extLst>
                <a:ext uri="{FF2B5EF4-FFF2-40B4-BE49-F238E27FC236}">
                  <a16:creationId xmlns:a16="http://schemas.microsoft.com/office/drawing/2014/main" id="{00000000-0008-0000-0200-00008D000000}"/>
                </a:ext>
              </a:extLst>
            </xdr:cNvPr>
            <xdr:cNvSpPr txBox="1"/>
          </xdr:nvSpPr>
          <xdr:spPr>
            <a:xfrm>
              <a:off x="2034887" y="124729257"/>
              <a:ext cx="4571666" cy="461682"/>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kWh</m:t>
                    </m:r>
                    <m:r>
                      <m:rPr>
                        <m:nor/>
                      </m:rPr>
                      <a:rPr kumimoji="0" lang="en-US" sz="1400" b="0" i="1" u="none" strike="noStrike" kern="0" cap="none" spc="0" normalizeH="0" baseline="-2500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savings</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HP</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𝑈𝑛𝑖𝑡𝑠</m:t>
                    </m:r>
                  </m:oMath>
                </m:oMathPara>
              </a14:m>
              <a:endParaRPr kumimoji="0" lang="en-US" sz="1400" b="0" i="1"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Choice>
      <mc:Fallback xmlns="">
        <xdr:sp macro="" textlink="">
          <xdr:nvSpPr>
            <xdr:cNvPr id="141" name="TextBox 140">
              <a:extLst>
                <a:ext uri="{FF2B5EF4-FFF2-40B4-BE49-F238E27FC236}">
                  <a16:creationId xmlns:a16="http://schemas.microsoft.com/office/drawing/2014/main" id="{00000000-0008-0000-0300-000098000000}"/>
                </a:ext>
              </a:extLst>
            </xdr:cNvPr>
            <xdr:cNvSpPr txBox="1"/>
          </xdr:nvSpPr>
          <xdr:spPr>
            <a:xfrm>
              <a:off x="2034887" y="124729257"/>
              <a:ext cx="4571666" cy="461682"/>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𝑘𝑊ℎ="kWh</a:t>
              </a:r>
              <a:r>
                <a:rPr kumimoji="0" lang="en-US" sz="1400" b="0" i="0" u="none" strike="noStrike" kern="0" cap="none" spc="0" normalizeH="0" baseline="-2500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savings</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HP"∗</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𝑈𝑛𝑖𝑡𝑠</a:t>
              </a:r>
              <a:endParaRPr kumimoji="0" lang="en-US" sz="1400" b="0" i="1"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Fallback>
    </mc:AlternateContent>
    <xdr:clientData/>
  </xdr:twoCellAnchor>
  <xdr:twoCellAnchor>
    <xdr:from>
      <xdr:col>4</xdr:col>
      <xdr:colOff>1818409</xdr:colOff>
      <xdr:row>652</xdr:row>
      <xdr:rowOff>98961</xdr:rowOff>
    </xdr:from>
    <xdr:to>
      <xdr:col>5</xdr:col>
      <xdr:colOff>273292</xdr:colOff>
      <xdr:row>654</xdr:row>
      <xdr:rowOff>152749</xdr:rowOff>
    </xdr:to>
    <mc:AlternateContent xmlns:mc="http://schemas.openxmlformats.org/markup-compatibility/2006" xmlns:a14="http://schemas.microsoft.com/office/drawing/2010/main">
      <mc:Choice Requires="a14">
        <xdr:sp macro="" textlink="">
          <xdr:nvSpPr>
            <xdr:cNvPr id="142" name="TextBox 141">
              <a:extLst>
                <a:ext uri="{FF2B5EF4-FFF2-40B4-BE49-F238E27FC236}">
                  <a16:creationId xmlns:a16="http://schemas.microsoft.com/office/drawing/2014/main" id="{00000000-0008-0000-0200-00008E000000}"/>
                </a:ext>
              </a:extLst>
            </xdr:cNvPr>
            <xdr:cNvSpPr txBox="1"/>
          </xdr:nvSpPr>
          <xdr:spPr>
            <a:xfrm>
              <a:off x="5455227" y="124755234"/>
              <a:ext cx="3269338" cy="434788"/>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m:t>
                    </m:r>
                    <m: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𝐹𝑎𝑐𝑡𝑜𝑟</m:t>
                    </m:r>
                  </m:oMath>
                </m:oMathPara>
              </a14:m>
              <a:endPar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endParaRPr>
            </a:p>
          </xdr:txBody>
        </xdr:sp>
      </mc:Choice>
      <mc:Fallback xmlns="">
        <xdr:sp macro="" textlink="">
          <xdr:nvSpPr>
            <xdr:cNvPr id="142" name="TextBox 141">
              <a:extLst>
                <a:ext uri="{FF2B5EF4-FFF2-40B4-BE49-F238E27FC236}">
                  <a16:creationId xmlns:a16="http://schemas.microsoft.com/office/drawing/2014/main" id="{00000000-0008-0000-0300-000099000000}"/>
                </a:ext>
              </a:extLst>
            </xdr:cNvPr>
            <xdr:cNvSpPr txBox="1"/>
          </xdr:nvSpPr>
          <xdr:spPr>
            <a:xfrm>
              <a:off x="5455227" y="124755234"/>
              <a:ext cx="3269338" cy="434788"/>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𝑘𝑊= ∆𝑘𝑊ℎ ∗𝑘𝑊 𝐹𝑎𝑐𝑡𝑜𝑟</a:t>
              </a:r>
            </a:p>
          </xdr:txBody>
        </xdr:sp>
      </mc:Fallback>
    </mc:AlternateContent>
    <xdr:clientData/>
  </xdr:twoCellAnchor>
  <xdr:oneCellAnchor>
    <xdr:from>
      <xdr:col>4</xdr:col>
      <xdr:colOff>3794760</xdr:colOff>
      <xdr:row>830</xdr:row>
      <xdr:rowOff>0</xdr:rowOff>
    </xdr:from>
    <xdr:ext cx="184731" cy="264560"/>
    <xdr:sp macro="" textlink="">
      <xdr:nvSpPr>
        <xdr:cNvPr id="143" name="TextBox 142">
          <a:extLst>
            <a:ext uri="{FF2B5EF4-FFF2-40B4-BE49-F238E27FC236}">
              <a16:creationId xmlns:a16="http://schemas.microsoft.com/office/drawing/2014/main" id="{00000000-0008-0000-0200-00008F000000}"/>
            </a:ext>
          </a:extLst>
        </xdr:cNvPr>
        <xdr:cNvSpPr txBox="1"/>
      </xdr:nvSpPr>
      <xdr:spPr>
        <a:xfrm>
          <a:off x="7442835" y="861726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3</xdr:col>
      <xdr:colOff>0</xdr:colOff>
      <xdr:row>822</xdr:row>
      <xdr:rowOff>0</xdr:rowOff>
    </xdr:from>
    <xdr:to>
      <xdr:col>4</xdr:col>
      <xdr:colOff>3110754</xdr:colOff>
      <xdr:row>824</xdr:row>
      <xdr:rowOff>80683</xdr:rowOff>
    </xdr:to>
    <mc:AlternateContent xmlns:mc="http://schemas.openxmlformats.org/markup-compatibility/2006" xmlns:a14="http://schemas.microsoft.com/office/drawing/2010/main">
      <mc:Choice Requires="a14">
        <xdr:sp macro="" textlink="">
          <xdr:nvSpPr>
            <xdr:cNvPr id="144" name="TextBox 143">
              <a:extLst>
                <a:ext uri="{FF2B5EF4-FFF2-40B4-BE49-F238E27FC236}">
                  <a16:creationId xmlns:a16="http://schemas.microsoft.com/office/drawing/2014/main" id="{00000000-0008-0000-0200-000090000000}"/>
                </a:ext>
              </a:extLst>
            </xdr:cNvPr>
            <xdr:cNvSpPr txBox="1"/>
          </xdr:nvSpPr>
          <xdr:spPr>
            <a:xfrm>
              <a:off x="2171700" y="84077175"/>
              <a:ext cx="4587129" cy="46168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14:m>
                <m:oMathPara xmlns:m="http://schemas.openxmlformats.org/officeDocument/2006/math">
                  <m:oMathParaPr>
                    <m:jc m:val="centerGroup"/>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400" b="0" i="1" baseline="-25000">
                        <a:solidFill>
                          <a:sysClr val="windowText" lastClr="000000"/>
                        </a:solidFill>
                        <a:effectLst/>
                        <a:latin typeface="Cambria Math" panose="02040503050406030204" pitchFamily="18" charset="0"/>
                        <a:ea typeface="Cambria Math" panose="02040503050406030204" pitchFamily="18" charset="0"/>
                        <a:cs typeface="+mn-cs"/>
                      </a:rPr>
                      <m:t>savings</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𝑓𝑎𝑛</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𝑢𝑛𝑖𝑡𝑠</m:t>
                    </m:r>
                  </m:oMath>
                </m:oMathPara>
              </a14:m>
              <a:endParaRPr lang="en-US" sz="1400" i="1">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144" name="TextBox 143">
              <a:extLst>
                <a:ext uri="{FF2B5EF4-FFF2-40B4-BE49-F238E27FC236}">
                  <a16:creationId xmlns:a16="http://schemas.microsoft.com/office/drawing/2014/main" id="{00000000-0008-0000-0300-000095000000}"/>
                </a:ext>
              </a:extLst>
            </xdr:cNvPr>
            <xdr:cNvSpPr txBox="1"/>
          </xdr:nvSpPr>
          <xdr:spPr>
            <a:xfrm>
              <a:off x="2171700" y="84077175"/>
              <a:ext cx="4587129" cy="46168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kWh</a:t>
              </a:r>
              <a:r>
                <a:rPr lang="en-US" sz="1400" b="0" i="0" baseline="-25000">
                  <a:solidFill>
                    <a:sysClr val="windowText" lastClr="000000"/>
                  </a:solidFill>
                  <a:effectLst/>
                  <a:latin typeface="Cambria Math" panose="02040503050406030204" pitchFamily="18" charset="0"/>
                  <a:ea typeface="Cambria Math" panose="02040503050406030204" pitchFamily="18" charset="0"/>
                  <a:cs typeface="+mn-cs"/>
                </a:rPr>
                <a:t>savings</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 𝑓𝑎𝑛∗𝑢𝑛𝑖𝑡𝑠</a:t>
              </a:r>
              <a:endParaRPr lang="en-US" sz="1400" i="1">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5</xdr:col>
      <xdr:colOff>0</xdr:colOff>
      <xdr:row>822</xdr:row>
      <xdr:rowOff>0</xdr:rowOff>
    </xdr:from>
    <xdr:to>
      <xdr:col>7</xdr:col>
      <xdr:colOff>125507</xdr:colOff>
      <xdr:row>824</xdr:row>
      <xdr:rowOff>53789</xdr:rowOff>
    </xdr:to>
    <mc:AlternateContent xmlns:mc="http://schemas.openxmlformats.org/markup-compatibility/2006" xmlns:a14="http://schemas.microsoft.com/office/drawing/2010/main">
      <mc:Choice Requires="a14">
        <xdr:sp macro="" textlink="">
          <xdr:nvSpPr>
            <xdr:cNvPr id="145" name="TextBox 144">
              <a:extLst>
                <a:ext uri="{FF2B5EF4-FFF2-40B4-BE49-F238E27FC236}">
                  <a16:creationId xmlns:a16="http://schemas.microsoft.com/office/drawing/2014/main" id="{00000000-0008-0000-0200-000091000000}"/>
                </a:ext>
              </a:extLst>
            </xdr:cNvPr>
            <xdr:cNvSpPr txBox="1"/>
          </xdr:nvSpPr>
          <xdr:spPr>
            <a:xfrm>
              <a:off x="8467725" y="84077175"/>
              <a:ext cx="3373532" cy="43478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14:m>
                <m:oMathPara xmlns:m="http://schemas.openxmlformats.org/officeDocument/2006/math">
                  <m:oMathParaPr>
                    <m:jc m:val="centerGroup"/>
                  </m:oMathParaPr>
                  <m:oMath xmlns:m="http://schemas.openxmlformats.org/officeDocument/2006/math">
                    <m: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m:t>
                    </m:r>
                    <m:r>
                      <a:rPr lang="en-US" sz="1400" b="0" i="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h</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𝐹𝑎𝑐𝑡𝑜𝑟</m:t>
                    </m:r>
                  </m:oMath>
                </m:oMathPara>
              </a14:m>
              <a:endParaRPr lang="en-US" sz="1400">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145" name="TextBox 144">
              <a:extLst>
                <a:ext uri="{FF2B5EF4-FFF2-40B4-BE49-F238E27FC236}">
                  <a16:creationId xmlns:a16="http://schemas.microsoft.com/office/drawing/2014/main" id="{00000000-0008-0000-0300-000097000000}"/>
                </a:ext>
              </a:extLst>
            </xdr:cNvPr>
            <xdr:cNvSpPr txBox="1"/>
          </xdr:nvSpPr>
          <xdr:spPr>
            <a:xfrm>
              <a:off x="8467725" y="84077175"/>
              <a:ext cx="3373532" cy="43478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r>
                <a:rPr lang="en-US" sz="140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𝑘𝑊= ∆𝑘𝑊ℎ ∗𝑘𝑊 𝐹𝑎𝑐𝑡𝑜𝑟</a:t>
              </a:r>
              <a:endParaRPr lang="en-US" sz="1400">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oneCellAnchor>
    <xdr:from>
      <xdr:col>26</xdr:col>
      <xdr:colOff>2269331</xdr:colOff>
      <xdr:row>815</xdr:row>
      <xdr:rowOff>0</xdr:rowOff>
    </xdr:from>
    <xdr:ext cx="65" cy="172227"/>
    <xdr:sp macro="" textlink="">
      <xdr:nvSpPr>
        <xdr:cNvPr id="147" name="TextBox 146">
          <a:extLst>
            <a:ext uri="{FF2B5EF4-FFF2-40B4-BE49-F238E27FC236}">
              <a16:creationId xmlns:a16="http://schemas.microsoft.com/office/drawing/2014/main" id="{00000000-0008-0000-0200-000093000000}"/>
            </a:ext>
          </a:extLst>
        </xdr:cNvPr>
        <xdr:cNvSpPr txBox="1"/>
      </xdr:nvSpPr>
      <xdr:spPr>
        <a:xfrm>
          <a:off x="39615495" y="921611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15</xdr:row>
      <xdr:rowOff>0</xdr:rowOff>
    </xdr:from>
    <xdr:ext cx="65" cy="172227"/>
    <xdr:sp macro="" textlink="">
      <xdr:nvSpPr>
        <xdr:cNvPr id="148" name="TextBox 147">
          <a:extLst>
            <a:ext uri="{FF2B5EF4-FFF2-40B4-BE49-F238E27FC236}">
              <a16:creationId xmlns:a16="http://schemas.microsoft.com/office/drawing/2014/main" id="{00000000-0008-0000-0200-000094000000}"/>
            </a:ext>
          </a:extLst>
        </xdr:cNvPr>
        <xdr:cNvSpPr txBox="1"/>
      </xdr:nvSpPr>
      <xdr:spPr>
        <a:xfrm>
          <a:off x="39615495" y="921611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23264</xdr:colOff>
      <xdr:row>103</xdr:row>
      <xdr:rowOff>134470</xdr:rowOff>
    </xdr:from>
    <xdr:to>
      <xdr:col>4</xdr:col>
      <xdr:colOff>4258277</xdr:colOff>
      <xdr:row>104</xdr:row>
      <xdr:rowOff>163133</xdr:rowOff>
    </xdr:to>
    <mc:AlternateContent xmlns:mc="http://schemas.openxmlformats.org/markup-compatibility/2006" xmlns:a14="http://schemas.microsoft.com/office/drawing/2010/main">
      <mc:Choice Requires="a14">
        <xdr:sp macro="" textlink="">
          <xdr:nvSpPr>
            <xdr:cNvPr id="153" name="TextBox 152">
              <a:extLst>
                <a:ext uri="{FF2B5EF4-FFF2-40B4-BE49-F238E27FC236}">
                  <a16:creationId xmlns:a16="http://schemas.microsoft.com/office/drawing/2014/main" id="{71CE9587-0380-4FC2-BA00-7DA20445C9B9}"/>
                </a:ext>
              </a:extLst>
            </xdr:cNvPr>
            <xdr:cNvSpPr txBox="1"/>
          </xdr:nvSpPr>
          <xdr:spPr>
            <a:xfrm>
              <a:off x="2095499" y="15150352"/>
              <a:ext cx="5771072"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sSub>
                      <m:sSubPr>
                        <m:ctrlPr>
                          <a:rPr lang="en-US" sz="1400" i="1">
                            <a:solidFill>
                              <a:sysClr val="windowText" lastClr="000000"/>
                            </a:solidFill>
                            <a:latin typeface="Cambria Math" panose="02040503050406030204" pitchFamily="18" charset="0"/>
                            <a:ea typeface="Cambria Math" panose="02040503050406030204" pitchFamily="18" charset="0"/>
                          </a:rPr>
                        </m:ctrlPr>
                      </m:sSubPr>
                      <m:e>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e>
                      <m:sub>
                        <m:r>
                          <a:rPr lang="en-US" sz="1400" b="0" i="1">
                            <a:solidFill>
                              <a:sysClr val="windowText" lastClr="000000"/>
                            </a:solidFill>
                            <a:latin typeface="Cambria Math" panose="02040503050406030204" pitchFamily="18" charset="0"/>
                            <a:ea typeface="Cambria Math" panose="02040503050406030204" pitchFamily="18" charset="0"/>
                          </a:rPr>
                          <m:t>h𝑒𝑎𝑡𝑝𝑒𝑛𝑎𝑙𝑡𝑦</m:t>
                        </m:r>
                      </m:sub>
                    </m:sSub>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𝑘𝑊</m:t>
                        </m:r>
                      </m:e>
                      <m:sub>
                        <m:r>
                          <a:rPr lang="en-US" sz="1400" b="0" i="1">
                            <a:solidFill>
                              <a:sysClr val="windowText" lastClr="000000"/>
                            </a:solidFill>
                            <a:latin typeface="Cambria Math" panose="02040503050406030204" pitchFamily="18" charset="0"/>
                            <a:ea typeface="Cambria Math" panose="02040503050406030204" pitchFamily="18" charset="0"/>
                          </a:rPr>
                          <m:t>𝐶𝑜𝑛𝑡𝑟𝑜𝑙𝑙𝑒𝑑</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𝑜𝑢𝑟𝑠</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𝑆𝐹</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𝐹</m:t>
                        </m:r>
                      </m:e>
                      <m:sub>
                        <m:r>
                          <a:rPr lang="en-US" sz="1400" b="0" i="1">
                            <a:solidFill>
                              <a:sysClr val="windowText" lastClr="000000"/>
                            </a:solidFill>
                            <a:latin typeface="Cambria Math" panose="02040503050406030204" pitchFamily="18" charset="0"/>
                            <a:ea typeface="Cambria Math" panose="02040503050406030204" pitchFamily="18" charset="0"/>
                          </a:rPr>
                          <m:t>𝑘𝑊h</m:t>
                        </m:r>
                      </m:sub>
                    </m:sSub>
                  </m:oMath>
                </m:oMathPara>
              </a14:m>
              <a:endParaRPr lang="en-US" sz="1100">
                <a:solidFill>
                  <a:sysClr val="windowText" lastClr="000000"/>
                </a:solidFill>
              </a:endParaRPr>
            </a:p>
          </xdr:txBody>
        </xdr:sp>
      </mc:Choice>
      <mc:Fallback xmlns="">
        <xdr:sp macro="" textlink="">
          <xdr:nvSpPr>
            <xdr:cNvPr id="153" name="TextBox 152">
              <a:extLst>
                <a:ext uri="{FF2B5EF4-FFF2-40B4-BE49-F238E27FC236}">
                  <a16:creationId xmlns:a16="http://schemas.microsoft.com/office/drawing/2014/main" id="{71CE9587-0380-4FC2-BA00-7DA20445C9B9}"/>
                </a:ext>
              </a:extLst>
            </xdr:cNvPr>
            <xdr:cNvSpPr txBox="1"/>
          </xdr:nvSpPr>
          <xdr:spPr>
            <a:xfrm>
              <a:off x="2095499" y="15150352"/>
              <a:ext cx="5771072"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_ℎ𝑒𝑎𝑡𝑝𝑒𝑛𝑎𝑙𝑡𝑦=〖𝑘𝑊〗_𝐶𝑜𝑛𝑡𝑟𝑜𝑙𝑙𝑒𝑑∗𝐻𝑜𝑢𝑟𝑠∗𝐸𝑆𝐹∗〖−𝐼𝐹〗_𝑘𝑊ℎ</a:t>
              </a:r>
              <a:endParaRPr lang="en-US" sz="1100">
                <a:solidFill>
                  <a:sysClr val="windowText" lastClr="000000"/>
                </a:solidFill>
              </a:endParaRPr>
            </a:p>
          </xdr:txBody>
        </xdr:sp>
      </mc:Fallback>
    </mc:AlternateContent>
    <xdr:clientData/>
  </xdr:twoCellAnchor>
  <xdr:twoCellAnchor>
    <xdr:from>
      <xdr:col>3</xdr:col>
      <xdr:colOff>0</xdr:colOff>
      <xdr:row>128</xdr:row>
      <xdr:rowOff>1</xdr:rowOff>
    </xdr:from>
    <xdr:to>
      <xdr:col>4</xdr:col>
      <xdr:colOff>3224893</xdr:colOff>
      <xdr:row>130</xdr:row>
      <xdr:rowOff>122465</xdr:rowOff>
    </xdr:to>
    <mc:AlternateContent xmlns:mc="http://schemas.openxmlformats.org/markup-compatibility/2006" xmlns:a14="http://schemas.microsoft.com/office/drawing/2010/main">
      <mc:Choice Requires="a14">
        <xdr:sp macro="" textlink="">
          <xdr:nvSpPr>
            <xdr:cNvPr id="155" name="TextBox 154">
              <a:extLst>
                <a:ext uri="{FF2B5EF4-FFF2-40B4-BE49-F238E27FC236}">
                  <a16:creationId xmlns:a16="http://schemas.microsoft.com/office/drawing/2014/main" id="{057E4897-7E18-4A25-AA02-324660F806C5}"/>
                </a:ext>
              </a:extLst>
            </xdr:cNvPr>
            <xdr:cNvSpPr txBox="1"/>
          </xdr:nvSpPr>
          <xdr:spPr>
            <a:xfrm>
              <a:off x="2171700" y="22498051"/>
              <a:ext cx="4701268" cy="5034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effectLst/>
                            <a:latin typeface="Cambria Math" panose="02040503050406030204" pitchFamily="18" charset="0"/>
                            <a:ea typeface="Cambria Math" panose="02040503050406030204" pitchFamily="18" charset="0"/>
                            <a:cs typeface="+mn-cs"/>
                          </a:rPr>
                        </m:ctrlPr>
                      </m:fPr>
                      <m:num>
                        <m:sSub>
                          <m:sSubPr>
                            <m:ctrlPr>
                              <a:rPr lang="en-US" sz="1100" b="0" i="1">
                                <a:solidFill>
                                  <a:sysClr val="windowText" lastClr="000000"/>
                                </a:solidFill>
                                <a:effectLst/>
                                <a:latin typeface="Cambria Math" panose="02040503050406030204" pitchFamily="18" charset="0"/>
                                <a:ea typeface="+mn-ea"/>
                                <a:cs typeface="+mn-cs"/>
                              </a:rPr>
                            </m:ctrlPr>
                          </m:sSubPr>
                          <m:e>
                            <m:r>
                              <a:rPr lang="en-US" sz="1100" b="0" i="1">
                                <a:solidFill>
                                  <a:sysClr val="windowText" lastClr="000000"/>
                                </a:solidFill>
                                <a:effectLst/>
                                <a:latin typeface="Cambria Math" panose="02040503050406030204" pitchFamily="18" charset="0"/>
                                <a:ea typeface="+mn-ea"/>
                                <a:cs typeface="+mn-cs"/>
                              </a:rPr>
                              <m:t>𝑊</m:t>
                            </m:r>
                          </m:e>
                          <m:sub>
                            <m:r>
                              <a:rPr lang="en-US" sz="1100" b="0" i="1">
                                <a:solidFill>
                                  <a:sysClr val="windowText" lastClr="000000"/>
                                </a:solidFill>
                                <a:effectLst/>
                                <a:latin typeface="Cambria Math" panose="02040503050406030204" pitchFamily="18" charset="0"/>
                                <a:ea typeface="+mn-ea"/>
                                <a:cs typeface="+mn-cs"/>
                              </a:rPr>
                              <m:t>𝑏𝑎𝑠𝑒</m:t>
                            </m:r>
                          </m:sub>
                        </m:sSub>
                        <m:r>
                          <a:rPr lang="en-US" sz="1100" b="0" i="1">
                            <a:solidFill>
                              <a:sysClr val="windowText" lastClr="000000"/>
                            </a:solidFill>
                            <a:effectLst/>
                            <a:latin typeface="Cambria Math" panose="02040503050406030204" pitchFamily="18" charset="0"/>
                            <a:ea typeface="+mn-ea"/>
                            <a:cs typeface="+mn-cs"/>
                          </a:rPr>
                          <m:t>−</m:t>
                        </m:r>
                        <m:sSub>
                          <m:sSubPr>
                            <m:ctrlPr>
                              <a:rPr lang="en-US" sz="1100" b="0" i="1">
                                <a:solidFill>
                                  <a:sysClr val="windowText" lastClr="000000"/>
                                </a:solidFill>
                                <a:effectLst/>
                                <a:latin typeface="Cambria Math" panose="02040503050406030204" pitchFamily="18" charset="0"/>
                                <a:ea typeface="+mn-ea"/>
                                <a:cs typeface="+mn-cs"/>
                              </a:rPr>
                            </m:ctrlPr>
                          </m:sSubPr>
                          <m:e>
                            <m:r>
                              <a:rPr lang="en-US" sz="1100" b="0" i="1">
                                <a:solidFill>
                                  <a:sysClr val="windowText" lastClr="000000"/>
                                </a:solidFill>
                                <a:effectLst/>
                                <a:latin typeface="Cambria Math" panose="02040503050406030204" pitchFamily="18" charset="0"/>
                                <a:ea typeface="+mn-ea"/>
                                <a:cs typeface="+mn-cs"/>
                              </a:rPr>
                              <m:t>𝑊</m:t>
                            </m:r>
                          </m:e>
                          <m:sub>
                            <m:r>
                              <a:rPr lang="en-US" sz="1100" b="0" i="1">
                                <a:solidFill>
                                  <a:sysClr val="windowText" lastClr="000000"/>
                                </a:solidFill>
                                <a:effectLst/>
                                <a:latin typeface="Cambria Math" panose="02040503050406030204" pitchFamily="18" charset="0"/>
                                <a:ea typeface="+mn-ea"/>
                                <a:cs typeface="+mn-cs"/>
                              </a:rPr>
                              <m:t>𝐸𝐸</m:t>
                            </m:r>
                          </m:sub>
                        </m:sSub>
                        <m:r>
                          <a:rPr lang="en-US" sz="1100" b="0" i="1">
                            <a:solidFill>
                              <a:sysClr val="windowText" lastClr="000000"/>
                            </a:solidFill>
                            <a:effectLst/>
                            <a:latin typeface="Cambria Math" panose="02040503050406030204" pitchFamily="18" charset="0"/>
                            <a:ea typeface="+mn-ea"/>
                            <a:cs typeface="+mn-cs"/>
                          </a:rPr>
                          <m:t>(1−</m:t>
                        </m:r>
                        <m:r>
                          <a:rPr lang="en-US" sz="1100" b="0" i="1">
                            <a:solidFill>
                              <a:sysClr val="windowText" lastClr="000000"/>
                            </a:solidFill>
                            <a:effectLst/>
                            <a:latin typeface="Cambria Math" panose="02040503050406030204" pitchFamily="18" charset="0"/>
                            <a:ea typeface="+mn-ea"/>
                            <a:cs typeface="+mn-cs"/>
                          </a:rPr>
                          <m:t>𝐸𝑆𝐹</m:t>
                        </m:r>
                        <m:r>
                          <a:rPr lang="en-US" sz="11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h𝑜𝑢𝑟𝑠</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𝑊𝐻𝐹</m:t>
                        </m:r>
                      </m:e>
                      <m:sub>
                        <m:r>
                          <a:rPr lang="en-US" sz="1400" b="0" i="1">
                            <a:solidFill>
                              <a:sysClr val="windowText" lastClr="000000"/>
                            </a:solidFill>
                            <a:latin typeface="Cambria Math" panose="02040503050406030204" pitchFamily="18" charset="0"/>
                            <a:ea typeface="Cambria Math" panose="02040503050406030204" pitchFamily="18" charset="0"/>
                          </a:rPr>
                          <m:t>𝑒</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100">
                <a:solidFill>
                  <a:sysClr val="windowText" lastClr="000000"/>
                </a:solidFill>
              </a:endParaRPr>
            </a:p>
          </xdr:txBody>
        </xdr:sp>
      </mc:Choice>
      <mc:Fallback xmlns="">
        <xdr:sp macro="" textlink="">
          <xdr:nvSpPr>
            <xdr:cNvPr id="155" name="TextBox 154">
              <a:extLst>
                <a:ext uri="{FF2B5EF4-FFF2-40B4-BE49-F238E27FC236}">
                  <a16:creationId xmlns:a16="http://schemas.microsoft.com/office/drawing/2014/main" id="{057E4897-7E18-4A25-AA02-324660F806C5}"/>
                </a:ext>
              </a:extLst>
            </xdr:cNvPr>
            <xdr:cNvSpPr txBox="1"/>
          </xdr:nvSpPr>
          <xdr:spPr>
            <a:xfrm>
              <a:off x="2171700" y="22498051"/>
              <a:ext cx="4701268" cy="5034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100" b="0" i="0">
                  <a:solidFill>
                    <a:sysClr val="windowText" lastClr="000000"/>
                  </a:solidFill>
                  <a:effectLst/>
                  <a:latin typeface="Cambria Math" panose="02040503050406030204" pitchFamily="18" charset="0"/>
                  <a:ea typeface="+mn-ea"/>
                  <a:cs typeface="+mn-cs"/>
                </a:rPr>
                <a:t>𝑊_𝑏𝑎𝑠𝑒−𝑊_𝐸𝐸 (1−𝐸𝑆𝐹)</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ℎ𝑜𝑢𝑟𝑠×〖𝑊𝐻𝐹〗_𝑒×𝐼𝑆𝑅</a:t>
              </a:r>
              <a:endParaRPr lang="en-US" sz="1100">
                <a:solidFill>
                  <a:sysClr val="windowText" lastClr="000000"/>
                </a:solidFill>
              </a:endParaRPr>
            </a:p>
          </xdr:txBody>
        </xdr:sp>
      </mc:Fallback>
    </mc:AlternateContent>
    <xdr:clientData/>
  </xdr:twoCellAnchor>
  <xdr:twoCellAnchor>
    <xdr:from>
      <xdr:col>2</xdr:col>
      <xdr:colOff>1129393</xdr:colOff>
      <xdr:row>131</xdr:row>
      <xdr:rowOff>163286</xdr:rowOff>
    </xdr:from>
    <xdr:to>
      <xdr:col>4</xdr:col>
      <xdr:colOff>179273</xdr:colOff>
      <xdr:row>133</xdr:row>
      <xdr:rowOff>36286</xdr:rowOff>
    </xdr:to>
    <mc:AlternateContent xmlns:mc="http://schemas.openxmlformats.org/markup-compatibility/2006" xmlns:a14="http://schemas.microsoft.com/office/drawing/2010/main">
      <mc:Choice Requires="a14">
        <xdr:sp macro="" textlink="">
          <xdr:nvSpPr>
            <xdr:cNvPr id="156" name="TextBox 155">
              <a:extLst>
                <a:ext uri="{FF2B5EF4-FFF2-40B4-BE49-F238E27FC236}">
                  <a16:creationId xmlns:a16="http://schemas.microsoft.com/office/drawing/2014/main" id="{7A133759-4911-48D3-8E56-49FF45803249}"/>
                </a:ext>
              </a:extLst>
            </xdr:cNvPr>
            <xdr:cNvSpPr txBox="1"/>
          </xdr:nvSpPr>
          <xdr:spPr>
            <a:xfrm>
              <a:off x="2158093" y="23232836"/>
              <a:ext cx="1669255" cy="2540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156" name="TextBox 155">
              <a:extLst>
                <a:ext uri="{FF2B5EF4-FFF2-40B4-BE49-F238E27FC236}">
                  <a16:creationId xmlns:a16="http://schemas.microsoft.com/office/drawing/2014/main" id="{7A133759-4911-48D3-8E56-49FF45803249}"/>
                </a:ext>
              </a:extLst>
            </xdr:cNvPr>
            <xdr:cNvSpPr txBox="1"/>
          </xdr:nvSpPr>
          <xdr:spPr>
            <a:xfrm>
              <a:off x="2158093" y="23232836"/>
              <a:ext cx="1669255" cy="2540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oneCellAnchor>
    <xdr:from>
      <xdr:col>26</xdr:col>
      <xdr:colOff>2269331</xdr:colOff>
      <xdr:row>115</xdr:row>
      <xdr:rowOff>0</xdr:rowOff>
    </xdr:from>
    <xdr:ext cx="65" cy="172227"/>
    <xdr:sp macro="" textlink="">
      <xdr:nvSpPr>
        <xdr:cNvPr id="161" name="TextBox 160">
          <a:extLst>
            <a:ext uri="{FF2B5EF4-FFF2-40B4-BE49-F238E27FC236}">
              <a16:creationId xmlns:a16="http://schemas.microsoft.com/office/drawing/2014/main" id="{99D4812C-9F18-4A36-AABD-833550DCF70B}"/>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5</xdr:row>
      <xdr:rowOff>0</xdr:rowOff>
    </xdr:from>
    <xdr:ext cx="65" cy="172227"/>
    <xdr:sp macro="" textlink="">
      <xdr:nvSpPr>
        <xdr:cNvPr id="162" name="TextBox 161">
          <a:extLst>
            <a:ext uri="{FF2B5EF4-FFF2-40B4-BE49-F238E27FC236}">
              <a16:creationId xmlns:a16="http://schemas.microsoft.com/office/drawing/2014/main" id="{464F2C4B-C458-4DC0-842A-831B8C36B40D}"/>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4</xdr:row>
      <xdr:rowOff>0</xdr:rowOff>
    </xdr:from>
    <xdr:ext cx="65" cy="172227"/>
    <xdr:sp macro="" textlink="">
      <xdr:nvSpPr>
        <xdr:cNvPr id="163" name="TextBox 162">
          <a:extLst>
            <a:ext uri="{FF2B5EF4-FFF2-40B4-BE49-F238E27FC236}">
              <a16:creationId xmlns:a16="http://schemas.microsoft.com/office/drawing/2014/main" id="{6D28D815-8FC1-4D15-82E4-7EA90256CED7}"/>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4</xdr:row>
      <xdr:rowOff>0</xdr:rowOff>
    </xdr:from>
    <xdr:ext cx="65" cy="172227"/>
    <xdr:sp macro="" textlink="">
      <xdr:nvSpPr>
        <xdr:cNvPr id="164" name="TextBox 163">
          <a:extLst>
            <a:ext uri="{FF2B5EF4-FFF2-40B4-BE49-F238E27FC236}">
              <a16:creationId xmlns:a16="http://schemas.microsoft.com/office/drawing/2014/main" id="{88C2AFFD-7C5A-43C6-8050-DA037FB890F8}"/>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6</xdr:row>
      <xdr:rowOff>0</xdr:rowOff>
    </xdr:from>
    <xdr:ext cx="65" cy="172227"/>
    <xdr:sp macro="" textlink="">
      <xdr:nvSpPr>
        <xdr:cNvPr id="165" name="TextBox 164">
          <a:extLst>
            <a:ext uri="{FF2B5EF4-FFF2-40B4-BE49-F238E27FC236}">
              <a16:creationId xmlns:a16="http://schemas.microsoft.com/office/drawing/2014/main" id="{10212C47-836B-4DAA-B780-4E0222BE3A2C}"/>
            </a:ext>
          </a:extLst>
        </xdr:cNvPr>
        <xdr:cNvSpPr txBox="1"/>
      </xdr:nvSpPr>
      <xdr:spPr>
        <a:xfrm>
          <a:off x="38355634" y="2083173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6</xdr:row>
      <xdr:rowOff>0</xdr:rowOff>
    </xdr:from>
    <xdr:ext cx="65" cy="172227"/>
    <xdr:sp macro="" textlink="">
      <xdr:nvSpPr>
        <xdr:cNvPr id="166" name="TextBox 165">
          <a:extLst>
            <a:ext uri="{FF2B5EF4-FFF2-40B4-BE49-F238E27FC236}">
              <a16:creationId xmlns:a16="http://schemas.microsoft.com/office/drawing/2014/main" id="{C65F0557-1F28-479D-98B6-0E45D75AE495}"/>
            </a:ext>
          </a:extLst>
        </xdr:cNvPr>
        <xdr:cNvSpPr txBox="1"/>
      </xdr:nvSpPr>
      <xdr:spPr>
        <a:xfrm>
          <a:off x="38355634" y="2083173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608363</xdr:colOff>
      <xdr:row>35</xdr:row>
      <xdr:rowOff>149678</xdr:rowOff>
    </xdr:from>
    <xdr:to>
      <xdr:col>5</xdr:col>
      <xdr:colOff>1196191</xdr:colOff>
      <xdr:row>37</xdr:row>
      <xdr:rowOff>179047</xdr:rowOff>
    </xdr:to>
    <mc:AlternateContent xmlns:mc="http://schemas.openxmlformats.org/markup-compatibility/2006" xmlns:a14="http://schemas.microsoft.com/office/drawing/2010/main">
      <mc:Choice Requires="a14">
        <xdr:sp macro="" textlink="">
          <xdr:nvSpPr>
            <xdr:cNvPr id="172" name="TextBox 171">
              <a:extLst>
                <a:ext uri="{FF2B5EF4-FFF2-40B4-BE49-F238E27FC236}">
                  <a16:creationId xmlns:a16="http://schemas.microsoft.com/office/drawing/2014/main" id="{6CF37C97-8F32-450F-9926-0957564B2778}"/>
                </a:ext>
              </a:extLst>
            </xdr:cNvPr>
            <xdr:cNvSpPr txBox="1"/>
          </xdr:nvSpPr>
          <xdr:spPr>
            <a:xfrm>
              <a:off x="3581399" y="7919357"/>
              <a:ext cx="5969578" cy="4103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𝐵𝑎𝑠𝑒</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𝐸𝐸</m:t>
                            </m:r>
                          </m:sub>
                        </m:sSub>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𝐻𝑜𝑢𝑟𝑠</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sSub>
                      <m:sSubPr>
                        <m:ctrlPr>
                          <a:rPr lang="en-US" sz="1400" b="0" i="1">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𝐴𝐷𝐽</m:t>
                        </m:r>
                      </m:e>
                      <m:sub>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𝐸𝑀𝑉</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𝐻𝐹</m:t>
                        </m:r>
                      </m:e>
                      <m:sub>
                        <m:r>
                          <a:rPr lang="en-US" sz="1400" b="0" i="1">
                            <a:solidFill>
                              <a:sysClr val="windowText" lastClr="000000"/>
                            </a:solidFill>
                            <a:effectLst/>
                            <a:latin typeface="Cambria Math" panose="02040503050406030204" pitchFamily="18" charset="0"/>
                            <a:ea typeface="+mn-ea"/>
                            <a:cs typeface="+mn-cs"/>
                          </a:rPr>
                          <m:t>𝑒</m:t>
                        </m:r>
                      </m:sub>
                    </m:sSub>
                  </m:oMath>
                </m:oMathPara>
              </a14:m>
              <a:endParaRPr lang="en-US" sz="1400">
                <a:solidFill>
                  <a:sysClr val="windowText" lastClr="000000"/>
                </a:solidFill>
              </a:endParaRPr>
            </a:p>
          </xdr:txBody>
        </xdr:sp>
      </mc:Choice>
      <mc:Fallback xmlns="">
        <xdr:sp macro="" textlink="">
          <xdr:nvSpPr>
            <xdr:cNvPr id="172" name="TextBox 171">
              <a:extLst>
                <a:ext uri="{FF2B5EF4-FFF2-40B4-BE49-F238E27FC236}">
                  <a16:creationId xmlns:a16="http://schemas.microsoft.com/office/drawing/2014/main" id="{6CF37C97-8F32-450F-9926-0957564B2778}"/>
                </a:ext>
              </a:extLst>
            </xdr:cNvPr>
            <xdr:cNvSpPr txBox="1"/>
          </xdr:nvSpPr>
          <xdr:spPr>
            <a:xfrm>
              <a:off x="3581399" y="7919357"/>
              <a:ext cx="5969578" cy="4103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effectLst/>
                  <a:latin typeface="Cambria Math" panose="02040503050406030204" pitchFamily="18" charset="0"/>
                  <a:ea typeface="+mn-ea"/>
                  <a:cs typeface="+mn-cs"/>
                </a:rPr>
                <a:t>(〖𝑊𝑎𝑡𝑡𝑠〗_𝐵𝑎𝑠𝑒−〖𝑊𝑎𝑡𝑡𝑠〗_𝐸𝐸)</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𝐼𝑆𝑅×𝐻𝑜𝑢𝑟𝑠×〖𝐴𝐷𝐽〗_𝐸𝑀𝑉</a:t>
              </a:r>
              <a:r>
                <a:rPr lang="en-US" sz="1400" b="0" i="0">
                  <a:solidFill>
                    <a:sysClr val="windowText" lastClr="000000"/>
                  </a:solidFill>
                  <a:effectLst/>
                  <a:latin typeface="Cambria Math" panose="02040503050406030204" pitchFamily="18" charset="0"/>
                  <a:ea typeface="+mn-ea"/>
                  <a:cs typeface="+mn-cs"/>
                </a:rPr>
                <a:t>×〖𝑊𝐻𝐹〗_𝑒</a:t>
              </a:r>
              <a:endParaRPr lang="en-US" sz="1400">
                <a:solidFill>
                  <a:sysClr val="windowText" lastClr="000000"/>
                </a:solidFill>
              </a:endParaRPr>
            </a:p>
          </xdr:txBody>
        </xdr:sp>
      </mc:Fallback>
    </mc:AlternateContent>
    <xdr:clientData/>
  </xdr:twoCellAnchor>
  <xdr:twoCellAnchor>
    <xdr:from>
      <xdr:col>3</xdr:col>
      <xdr:colOff>1564821</xdr:colOff>
      <xdr:row>40</xdr:row>
      <xdr:rowOff>161244</xdr:rowOff>
    </xdr:from>
    <xdr:to>
      <xdr:col>6</xdr:col>
      <xdr:colOff>828798</xdr:colOff>
      <xdr:row>43</xdr:row>
      <xdr:rowOff>113</xdr:rowOff>
    </xdr:to>
    <mc:AlternateContent xmlns:mc="http://schemas.openxmlformats.org/markup-compatibility/2006" xmlns:a14="http://schemas.microsoft.com/office/drawing/2010/main">
      <mc:Choice Requires="a14">
        <xdr:sp macro="" textlink="">
          <xdr:nvSpPr>
            <xdr:cNvPr id="173" name="TextBox 172">
              <a:extLst>
                <a:ext uri="{FF2B5EF4-FFF2-40B4-BE49-F238E27FC236}">
                  <a16:creationId xmlns:a16="http://schemas.microsoft.com/office/drawing/2014/main" id="{762EBDF9-73E3-4B39-92DA-1D94149913AF}"/>
                </a:ext>
              </a:extLst>
            </xdr:cNvPr>
            <xdr:cNvSpPr txBox="1"/>
          </xdr:nvSpPr>
          <xdr:spPr>
            <a:xfrm>
              <a:off x="3537857" y="8883423"/>
              <a:ext cx="6952012" cy="4103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𝑘𝑊h</m:t>
                        </m:r>
                      </m:e>
                      <m:sub>
                        <m:r>
                          <a:rPr lang="en-US" sz="1400" b="0" i="1">
                            <a:solidFill>
                              <a:sysClr val="windowText" lastClr="000000"/>
                            </a:solidFill>
                            <a:latin typeface="Cambria Math" panose="02040503050406030204" pitchFamily="18" charset="0"/>
                            <a:ea typeface="Cambria Math" panose="02040503050406030204" pitchFamily="18" charset="0"/>
                          </a:rPr>
                          <m:t>h𝑒𝑎𝑡𝑝𝑒𝑛𝑎𝑙𝑡𝑦</m:t>
                        </m:r>
                      </m:sub>
                    </m:sSub>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𝐵𝑎𝑠𝑒</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𝐸𝐸</m:t>
                            </m:r>
                          </m:sub>
                        </m:sSub>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𝐻𝑜𝑢𝑟𝑠</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sSub>
                      <m:sSubPr>
                        <m:ctrlPr>
                          <a:rPr lang="en-US" sz="1400" b="0" i="1">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𝐴𝐷𝐽</m:t>
                        </m:r>
                      </m:e>
                      <m:sub>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𝐸𝑀𝑉</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𝐼𝐹</m:t>
                        </m:r>
                      </m:e>
                      <m:sub>
                        <m:r>
                          <a:rPr lang="en-US" sz="1400" b="0" i="1">
                            <a:solidFill>
                              <a:sysClr val="windowText" lastClr="000000"/>
                            </a:solidFill>
                            <a:effectLst/>
                            <a:latin typeface="Cambria Math" panose="02040503050406030204" pitchFamily="18" charset="0"/>
                            <a:ea typeface="+mn-ea"/>
                            <a:cs typeface="+mn-cs"/>
                          </a:rPr>
                          <m:t>𝑘𝑊h</m:t>
                        </m:r>
                      </m:sub>
                    </m:sSub>
                  </m:oMath>
                </m:oMathPara>
              </a14:m>
              <a:endParaRPr lang="en-US" sz="1400">
                <a:solidFill>
                  <a:sysClr val="windowText" lastClr="000000"/>
                </a:solidFill>
              </a:endParaRPr>
            </a:p>
          </xdr:txBody>
        </xdr:sp>
      </mc:Choice>
      <mc:Fallback xmlns="">
        <xdr:sp macro="" textlink="">
          <xdr:nvSpPr>
            <xdr:cNvPr id="173" name="TextBox 172">
              <a:extLst>
                <a:ext uri="{FF2B5EF4-FFF2-40B4-BE49-F238E27FC236}">
                  <a16:creationId xmlns:a16="http://schemas.microsoft.com/office/drawing/2014/main" id="{762EBDF9-73E3-4B39-92DA-1D94149913AF}"/>
                </a:ext>
              </a:extLst>
            </xdr:cNvPr>
            <xdr:cNvSpPr txBox="1"/>
          </xdr:nvSpPr>
          <xdr:spPr>
            <a:xfrm>
              <a:off x="3537857" y="8883423"/>
              <a:ext cx="6952012" cy="4103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i="0">
                  <a:solidFill>
                    <a:sysClr val="windowText" lastClr="000000"/>
                  </a:solidFill>
                  <a:effectLst/>
                  <a:latin typeface="Cambria Math" panose="02040503050406030204" pitchFamily="18" charset="0"/>
                  <a:ea typeface="+mn-ea"/>
                  <a:cs typeface="+mn-cs"/>
                </a:rPr>
                <a:t>∆</a:t>
              </a:r>
              <a:r>
                <a:rPr lang="en-US" sz="1400" b="0" i="0">
                  <a:solidFill>
                    <a:sysClr val="windowText" lastClr="000000"/>
                  </a:solidFill>
                  <a:effectLst/>
                  <a:latin typeface="Cambria Math" panose="02040503050406030204" pitchFamily="18" charset="0"/>
                  <a:ea typeface="+mn-ea"/>
                  <a:cs typeface="+mn-cs"/>
                </a:rPr>
                <a:t>𝑘𝑊ℎ</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_</a:t>
              </a:r>
              <a:r>
                <a:rPr lang="en-US" sz="1400" b="0" i="0">
                  <a:solidFill>
                    <a:sysClr val="windowText" lastClr="000000"/>
                  </a:solidFill>
                  <a:latin typeface="Cambria Math" panose="02040503050406030204" pitchFamily="18" charset="0"/>
                  <a:ea typeface="Cambria Math" panose="02040503050406030204" pitchFamily="18" charset="0"/>
                </a:rPr>
                <a:t>ℎ𝑒𝑎𝑡𝑝𝑒𝑛𝑎𝑙𝑡𝑦=(</a:t>
              </a:r>
              <a:r>
                <a:rPr lang="en-US" sz="1400" b="0" i="0">
                  <a:solidFill>
                    <a:sysClr val="windowText" lastClr="000000"/>
                  </a:solidFill>
                  <a:effectLst/>
                  <a:latin typeface="Cambria Math" panose="02040503050406030204" pitchFamily="18" charset="0"/>
                  <a:ea typeface="+mn-ea"/>
                  <a:cs typeface="+mn-cs"/>
                </a:rPr>
                <a:t>(〖𝑊𝑎𝑡𝑡𝑠〗_𝐵𝑎𝑠𝑒−〖𝑊𝑎𝑡𝑡𝑠〗_𝐸𝐸)</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𝐼𝑆𝑅×𝐻𝑜𝑢𝑟𝑠×〖𝐴𝐷𝐽〗_𝐸𝑀𝑉</a:t>
              </a:r>
              <a:r>
                <a:rPr lang="en-US" sz="1400" b="0" i="0">
                  <a:solidFill>
                    <a:sysClr val="windowText" lastClr="000000"/>
                  </a:solidFill>
                  <a:effectLst/>
                  <a:latin typeface="Cambria Math" panose="02040503050406030204" pitchFamily="18" charset="0"/>
                  <a:ea typeface="+mn-ea"/>
                  <a:cs typeface="+mn-cs"/>
                </a:rPr>
                <a:t>×〖−𝐼𝐹〗_𝑘𝑊ℎ</a:t>
              </a:r>
              <a:endParaRPr lang="en-US" sz="1400">
                <a:solidFill>
                  <a:sysClr val="windowText" lastClr="000000"/>
                </a:solidFill>
              </a:endParaRPr>
            </a:p>
          </xdr:txBody>
        </xdr:sp>
      </mc:Fallback>
    </mc:AlternateContent>
    <xdr:clientData/>
  </xdr:twoCellAnchor>
  <xdr:twoCellAnchor>
    <xdr:from>
      <xdr:col>3</xdr:col>
      <xdr:colOff>1455964</xdr:colOff>
      <xdr:row>81</xdr:row>
      <xdr:rowOff>28016</xdr:rowOff>
    </xdr:from>
    <xdr:to>
      <xdr:col>5</xdr:col>
      <xdr:colOff>907101</xdr:colOff>
      <xdr:row>83</xdr:row>
      <xdr:rowOff>57385</xdr:rowOff>
    </xdr:to>
    <mc:AlternateContent xmlns:mc="http://schemas.openxmlformats.org/markup-compatibility/2006" xmlns:a14="http://schemas.microsoft.com/office/drawing/2010/main">
      <mc:Choice Requires="a14">
        <xdr:sp macro="" textlink="">
          <xdr:nvSpPr>
            <xdr:cNvPr id="174" name="TextBox 173">
              <a:extLst>
                <a:ext uri="{FF2B5EF4-FFF2-40B4-BE49-F238E27FC236}">
                  <a16:creationId xmlns:a16="http://schemas.microsoft.com/office/drawing/2014/main" id="{67A6DD18-F78D-4860-8373-39A38FBC2043}"/>
                </a:ext>
              </a:extLst>
            </xdr:cNvPr>
            <xdr:cNvSpPr txBox="1"/>
          </xdr:nvSpPr>
          <xdr:spPr>
            <a:xfrm>
              <a:off x="3429000" y="20343480"/>
              <a:ext cx="5841546" cy="4103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𝑊𝑆𝐹𝑏𝑎𝑠𝑒</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𝑊𝑆𝐹𝑒𝑒</m:t>
                        </m:r>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𝑜𝑢𝑟𝑠</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𝑊𝐻𝐹𝑒</m:t>
                    </m:r>
                  </m:oMath>
                </m:oMathPara>
              </a14:m>
              <a:endParaRPr lang="en-US" sz="1400">
                <a:solidFill>
                  <a:sysClr val="windowText" lastClr="000000"/>
                </a:solidFill>
              </a:endParaRPr>
            </a:p>
          </xdr:txBody>
        </xdr:sp>
      </mc:Choice>
      <mc:Fallback xmlns="">
        <xdr:sp macro="" textlink="">
          <xdr:nvSpPr>
            <xdr:cNvPr id="174" name="TextBox 173">
              <a:extLst>
                <a:ext uri="{FF2B5EF4-FFF2-40B4-BE49-F238E27FC236}">
                  <a16:creationId xmlns:a16="http://schemas.microsoft.com/office/drawing/2014/main" id="{67A6DD18-F78D-4860-8373-39A38FBC2043}"/>
                </a:ext>
              </a:extLst>
            </xdr:cNvPr>
            <xdr:cNvSpPr txBox="1"/>
          </xdr:nvSpPr>
          <xdr:spPr>
            <a:xfrm>
              <a:off x="3429000" y="20343480"/>
              <a:ext cx="5841546" cy="4103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effectLst/>
                  <a:latin typeface="Cambria Math" panose="02040503050406030204" pitchFamily="18" charset="0"/>
                  <a:ea typeface="+mn-ea"/>
                  <a:cs typeface="+mn-cs"/>
                </a:rPr>
                <a:t>(𝑊𝑆𝐹𝑏𝑎𝑠𝑒 −𝑊𝑆𝐹𝑒𝑒)</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𝑆𝐹×𝐻𝑜𝑢𝑟𝑠×𝑊𝐻𝐹𝑒</a:t>
              </a:r>
              <a:endParaRPr lang="en-US" sz="1400">
                <a:solidFill>
                  <a:sysClr val="windowText" lastClr="000000"/>
                </a:solidFill>
              </a:endParaRPr>
            </a:p>
          </xdr:txBody>
        </xdr:sp>
      </mc:Fallback>
    </mc:AlternateContent>
    <xdr:clientData/>
  </xdr:twoCellAnchor>
  <xdr:twoCellAnchor>
    <xdr:from>
      <xdr:col>4</xdr:col>
      <xdr:colOff>118382</xdr:colOff>
      <xdr:row>84</xdr:row>
      <xdr:rowOff>42304</xdr:rowOff>
    </xdr:from>
    <xdr:to>
      <xdr:col>5</xdr:col>
      <xdr:colOff>1214746</xdr:colOff>
      <xdr:row>86</xdr:row>
      <xdr:rowOff>71673</xdr:rowOff>
    </xdr:to>
    <mc:AlternateContent xmlns:mc="http://schemas.openxmlformats.org/markup-compatibility/2006" xmlns:a14="http://schemas.microsoft.com/office/drawing/2010/main">
      <mc:Choice Requires="a14">
        <xdr:sp macro="" textlink="">
          <xdr:nvSpPr>
            <xdr:cNvPr id="175" name="TextBox 174">
              <a:extLst>
                <a:ext uri="{FF2B5EF4-FFF2-40B4-BE49-F238E27FC236}">
                  <a16:creationId xmlns:a16="http://schemas.microsoft.com/office/drawing/2014/main" id="{2AE51888-E878-4973-AF39-468DCA962DE5}"/>
                </a:ext>
              </a:extLst>
            </xdr:cNvPr>
            <xdr:cNvSpPr txBox="1"/>
          </xdr:nvSpPr>
          <xdr:spPr>
            <a:xfrm>
              <a:off x="3724275" y="20929268"/>
              <a:ext cx="5841546" cy="4103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solidFill>
                              <a:sysClr val="windowText" lastClr="000000"/>
                            </a:solidFill>
                            <a:latin typeface="Cambria Math" panose="02040503050406030204" pitchFamily="18" charset="0"/>
                            <a:ea typeface="Cambria Math" panose="02040503050406030204" pitchFamily="18" charset="0"/>
                          </a:rPr>
                        </m:ctrlPr>
                      </m:sSubPr>
                      <m:e>
                        <m:r>
                          <a:rPr lang="en-US" sz="140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𝑘𝑊h</m:t>
                        </m:r>
                      </m:e>
                      <m:sub>
                        <m:r>
                          <a:rPr lang="en-US" sz="1400" b="0" i="1">
                            <a:solidFill>
                              <a:sysClr val="windowText" lastClr="000000"/>
                            </a:solidFill>
                            <a:latin typeface="Cambria Math" panose="02040503050406030204" pitchFamily="18" charset="0"/>
                            <a:ea typeface="Cambria Math" panose="02040503050406030204" pitchFamily="18" charset="0"/>
                          </a:rPr>
                          <m:t>h𝑒𝑎𝑡𝑝𝑒𝑛𝑎𝑙𝑡𝑦</m:t>
                        </m:r>
                      </m:sub>
                    </m:sSub>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𝑊𝑆𝐹𝑏𝑎𝑠𝑒</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𝑊𝑆𝐹𝑒𝑒</m:t>
                        </m:r>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𝑜𝑢𝑟𝑠</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𝐼𝐹</m:t>
                        </m:r>
                      </m:e>
                      <m:sub>
                        <m:r>
                          <a:rPr lang="en-US" sz="1400" b="0" i="1">
                            <a:solidFill>
                              <a:sysClr val="windowText" lastClr="000000"/>
                            </a:solidFill>
                            <a:latin typeface="Cambria Math" panose="02040503050406030204" pitchFamily="18" charset="0"/>
                            <a:ea typeface="Cambria Math" panose="02040503050406030204" pitchFamily="18" charset="0"/>
                          </a:rPr>
                          <m:t>𝑘𝑊h</m:t>
                        </m:r>
                      </m:sub>
                    </m:sSub>
                  </m:oMath>
                </m:oMathPara>
              </a14:m>
              <a:endParaRPr lang="en-US" sz="1400">
                <a:solidFill>
                  <a:sysClr val="windowText" lastClr="000000"/>
                </a:solidFill>
              </a:endParaRPr>
            </a:p>
          </xdr:txBody>
        </xdr:sp>
      </mc:Choice>
      <mc:Fallback xmlns="">
        <xdr:sp macro="" textlink="">
          <xdr:nvSpPr>
            <xdr:cNvPr id="175" name="TextBox 174">
              <a:extLst>
                <a:ext uri="{FF2B5EF4-FFF2-40B4-BE49-F238E27FC236}">
                  <a16:creationId xmlns:a16="http://schemas.microsoft.com/office/drawing/2014/main" id="{2AE51888-E878-4973-AF39-468DCA962DE5}"/>
                </a:ext>
              </a:extLst>
            </xdr:cNvPr>
            <xdr:cNvSpPr txBox="1"/>
          </xdr:nvSpPr>
          <xdr:spPr>
            <a:xfrm>
              <a:off x="3724275" y="20929268"/>
              <a:ext cx="5841546" cy="4103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i="0">
                  <a:solidFill>
                    <a:sysClr val="windowText" lastClr="000000"/>
                  </a:solidFill>
                  <a:effectLst/>
                  <a:latin typeface="Cambria Math" panose="02040503050406030204" pitchFamily="18" charset="0"/>
                  <a:ea typeface="+mn-ea"/>
                  <a:cs typeface="+mn-cs"/>
                </a:rPr>
                <a:t>∆</a:t>
              </a:r>
              <a:r>
                <a:rPr lang="en-US" sz="1400" b="0" i="0">
                  <a:solidFill>
                    <a:sysClr val="windowText" lastClr="000000"/>
                  </a:solidFill>
                  <a:effectLst/>
                  <a:latin typeface="Cambria Math" panose="02040503050406030204" pitchFamily="18" charset="0"/>
                  <a:ea typeface="+mn-ea"/>
                  <a:cs typeface="+mn-cs"/>
                </a:rPr>
                <a:t>𝑘𝑊ℎ</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_</a:t>
              </a:r>
              <a:r>
                <a:rPr lang="en-US" sz="1400" b="0" i="0">
                  <a:solidFill>
                    <a:sysClr val="windowText" lastClr="000000"/>
                  </a:solidFill>
                  <a:latin typeface="Cambria Math" panose="02040503050406030204" pitchFamily="18" charset="0"/>
                  <a:ea typeface="Cambria Math" panose="02040503050406030204" pitchFamily="18" charset="0"/>
                </a:rPr>
                <a:t>ℎ𝑒𝑎𝑡𝑝𝑒𝑛𝑎𝑙𝑡𝑦=(</a:t>
              </a:r>
              <a:r>
                <a:rPr lang="en-US" sz="1400" b="0" i="0">
                  <a:solidFill>
                    <a:sysClr val="windowText" lastClr="000000"/>
                  </a:solidFill>
                  <a:effectLst/>
                  <a:latin typeface="Cambria Math" panose="02040503050406030204" pitchFamily="18" charset="0"/>
                  <a:ea typeface="+mn-ea"/>
                  <a:cs typeface="+mn-cs"/>
                </a:rPr>
                <a:t>(𝑊𝑆𝐹𝑏𝑎𝑠𝑒 −𝑊𝑆𝐹𝑒𝑒)</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𝑆𝐹×𝐻𝑜𝑢𝑟𝑠×〖</a:t>
              </a:r>
              <a:r>
                <a:rPr lang="en-US" sz="1400" b="0" i="0">
                  <a:solidFill>
                    <a:sysClr val="windowText" lastClr="000000"/>
                  </a:solidFill>
                  <a:effectLst/>
                  <a:latin typeface="Cambria Math" panose="02040503050406030204" pitchFamily="18" charset="0"/>
                  <a:ea typeface="+mn-ea"/>
                  <a:cs typeface="+mn-cs"/>
                </a:rPr>
                <a:t>−𝐼𝐹</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_</a:t>
              </a:r>
              <a:r>
                <a:rPr lang="en-US" sz="1400" b="0" i="0">
                  <a:solidFill>
                    <a:sysClr val="windowText" lastClr="000000"/>
                  </a:solidFill>
                  <a:latin typeface="Cambria Math" panose="02040503050406030204" pitchFamily="18" charset="0"/>
                  <a:ea typeface="Cambria Math" panose="02040503050406030204" pitchFamily="18" charset="0"/>
                </a:rPr>
                <a:t>𝑘𝑊ℎ</a:t>
              </a:r>
              <a:endParaRPr lang="en-US" sz="1400">
                <a:solidFill>
                  <a:sysClr val="windowText" lastClr="000000"/>
                </a:solidFill>
              </a:endParaRPr>
            </a:p>
          </xdr:txBody>
        </xdr:sp>
      </mc:Fallback>
    </mc:AlternateContent>
    <xdr:clientData/>
  </xdr:twoCellAnchor>
  <xdr:twoCellAnchor>
    <xdr:from>
      <xdr:col>3</xdr:col>
      <xdr:colOff>1589314</xdr:colOff>
      <xdr:row>87</xdr:row>
      <xdr:rowOff>108979</xdr:rowOff>
    </xdr:from>
    <xdr:to>
      <xdr:col>5</xdr:col>
      <xdr:colOff>1049110</xdr:colOff>
      <xdr:row>88</xdr:row>
      <xdr:rowOff>137642</xdr:rowOff>
    </xdr:to>
    <mc:AlternateContent xmlns:mc="http://schemas.openxmlformats.org/markup-compatibility/2006" xmlns:a14="http://schemas.microsoft.com/office/drawing/2010/main">
      <mc:Choice Requires="a14">
        <xdr:sp macro="" textlink="">
          <xdr:nvSpPr>
            <xdr:cNvPr id="176" name="TextBox 175">
              <a:extLst>
                <a:ext uri="{FF2B5EF4-FFF2-40B4-BE49-F238E27FC236}">
                  <a16:creationId xmlns:a16="http://schemas.microsoft.com/office/drawing/2014/main" id="{13CB98A1-4702-46B9-ADD9-DC70EF911BE9}"/>
                </a:ext>
              </a:extLst>
            </xdr:cNvPr>
            <xdr:cNvSpPr txBox="1"/>
          </xdr:nvSpPr>
          <xdr:spPr>
            <a:xfrm>
              <a:off x="3562350" y="21567443"/>
              <a:ext cx="5841546"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effectLst/>
                        <a:latin typeface="Cambria Math" panose="02040503050406030204" pitchFamily="18" charset="0"/>
                        <a:ea typeface="+mn-ea"/>
                        <a:cs typeface="+mn-cs"/>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ndParaRPr>
            </a:p>
          </xdr:txBody>
        </xdr:sp>
      </mc:Choice>
      <mc:Fallback xmlns="">
        <xdr:sp macro="" textlink="">
          <xdr:nvSpPr>
            <xdr:cNvPr id="176" name="TextBox 175">
              <a:extLst>
                <a:ext uri="{FF2B5EF4-FFF2-40B4-BE49-F238E27FC236}">
                  <a16:creationId xmlns:a16="http://schemas.microsoft.com/office/drawing/2014/main" id="{13CB98A1-4702-46B9-ADD9-DC70EF911BE9}"/>
                </a:ext>
              </a:extLst>
            </xdr:cNvPr>
            <xdr:cNvSpPr txBox="1"/>
          </xdr:nvSpPr>
          <xdr:spPr>
            <a:xfrm>
              <a:off x="3562350" y="21567443"/>
              <a:ext cx="5841546"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a:t>
              </a:r>
              <a:r>
                <a:rPr lang="en-US" sz="1400" b="0" i="0">
                  <a:solidFill>
                    <a:sysClr val="windowText" lastClr="000000"/>
                  </a:solidFill>
                  <a:effectLst/>
                  <a:latin typeface="Cambria Math" panose="02040503050406030204" pitchFamily="18" charset="0"/>
                  <a:ea typeface="+mn-ea"/>
                  <a:cs typeface="+mn-cs"/>
                </a:rPr>
                <a:t>𝑘𝑊ℎ</a:t>
              </a:r>
              <a:r>
                <a:rPr lang="en-US" sz="1400" b="0" i="0">
                  <a:solidFill>
                    <a:sysClr val="windowText" lastClr="000000"/>
                  </a:solidFill>
                  <a:latin typeface="Cambria Math" panose="02040503050406030204" pitchFamily="18" charset="0"/>
                  <a:ea typeface="Cambria Math" panose="02040503050406030204" pitchFamily="18" charset="0"/>
                </a:rPr>
                <a:t>×𝐶𝐹</a:t>
              </a:r>
              <a:endParaRPr lang="en-US" sz="1400">
                <a:solidFill>
                  <a:sysClr val="windowText" lastClr="000000"/>
                </a:solidFill>
              </a:endParaRPr>
            </a:p>
          </xdr:txBody>
        </xdr:sp>
      </mc:Fallback>
    </mc:AlternateContent>
    <xdr:clientData/>
  </xdr:twoCellAnchor>
</xdr:wsDr>
</file>

<file path=xl/drawings/drawing2.xml><?xml version="1.0" encoding="utf-8"?>
<xdr:wsDr xmlns:xdr="http://schemas.openxmlformats.org/drawingml/2006/spreadsheetDrawing" xmlns:a="http://schemas.openxmlformats.org/drawingml/2006/main">
  <xdr:twoCellAnchor>
    <xdr:from>
      <xdr:col>4</xdr:col>
      <xdr:colOff>517071</xdr:colOff>
      <xdr:row>38</xdr:row>
      <xdr:rowOff>1362</xdr:rowOff>
    </xdr:from>
    <xdr:to>
      <xdr:col>5</xdr:col>
      <xdr:colOff>4792436</xdr:colOff>
      <xdr:row>39</xdr:row>
      <xdr:rowOff>149679</xdr:rowOff>
    </xdr:to>
    <mc:AlternateContent xmlns:mc="http://schemas.openxmlformats.org/markup-compatibility/2006" xmlns:a14="http://schemas.microsoft.com/office/drawing/2010/main">
      <mc:Choice Requires="a14">
        <xdr:sp macro="" textlink="">
          <xdr:nvSpPr>
            <xdr:cNvPr id="2" name="TextBox 1">
              <a:extLst>
                <a:ext uri="{FF2B5EF4-FFF2-40B4-BE49-F238E27FC236}">
                  <a16:creationId xmlns:a16="http://schemas.microsoft.com/office/drawing/2014/main" id="{00000000-0008-0000-0300-000002000000}"/>
                </a:ext>
              </a:extLst>
            </xdr:cNvPr>
            <xdr:cNvSpPr txBox="1"/>
          </xdr:nvSpPr>
          <xdr:spPr>
            <a:xfrm>
              <a:off x="3823607" y="7743826"/>
              <a:ext cx="9282793" cy="33881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2" name="TextBox 1">
              <a:extLst>
                <a:ext uri="{FF2B5EF4-FFF2-40B4-BE49-F238E27FC236}">
                  <a16:creationId xmlns:a16="http://schemas.microsoft.com/office/drawing/2014/main" id="{00000000-0008-0000-0300-000002000000}"/>
                </a:ext>
              </a:extLst>
            </xdr:cNvPr>
            <xdr:cNvSpPr txBox="1"/>
          </xdr:nvSpPr>
          <xdr:spPr>
            <a:xfrm>
              <a:off x="3823607" y="7743826"/>
              <a:ext cx="9282793" cy="33881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𝑁𝑅𝐸𝑆</a:t>
              </a:r>
              <a:r>
                <a:rPr lang="en-US" sz="1600" b="0" i="0">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p>
          </xdr:txBody>
        </xdr:sp>
      </mc:Fallback>
    </mc:AlternateContent>
    <xdr:clientData/>
  </xdr:twoCellAnchor>
  <xdr:twoCellAnchor>
    <xdr:from>
      <xdr:col>4</xdr:col>
      <xdr:colOff>536121</xdr:colOff>
      <xdr:row>40</xdr:row>
      <xdr:rowOff>39461</xdr:rowOff>
    </xdr:from>
    <xdr:to>
      <xdr:col>4</xdr:col>
      <xdr:colOff>2281792</xdr:colOff>
      <xdr:row>41</xdr:row>
      <xdr:rowOff>99414</xdr:rowOff>
    </xdr:to>
    <mc:AlternateContent xmlns:mc="http://schemas.openxmlformats.org/markup-compatibility/2006" xmlns:a14="http://schemas.microsoft.com/office/drawing/2010/main">
      <mc:Choice Requires="a14">
        <xdr:sp macro="" textlink="">
          <xdr:nvSpPr>
            <xdr:cNvPr id="3" name="TextBox 2">
              <a:extLst>
                <a:ext uri="{FF2B5EF4-FFF2-40B4-BE49-F238E27FC236}">
                  <a16:creationId xmlns:a16="http://schemas.microsoft.com/office/drawing/2014/main" id="{00000000-0008-0000-0300-000003000000}"/>
                </a:ext>
              </a:extLst>
            </xdr:cNvPr>
            <xdr:cNvSpPr txBox="1"/>
          </xdr:nvSpPr>
          <xdr:spPr>
            <a:xfrm>
              <a:off x="3842657" y="8162925"/>
              <a:ext cx="174567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3" name="TextBox 2">
              <a:extLst>
                <a:ext uri="{FF2B5EF4-FFF2-40B4-BE49-F238E27FC236}">
                  <a16:creationId xmlns:a16="http://schemas.microsoft.com/office/drawing/2014/main" id="{00000000-0008-0000-0300-000003000000}"/>
                </a:ext>
              </a:extLst>
            </xdr:cNvPr>
            <xdr:cNvSpPr txBox="1"/>
          </xdr:nvSpPr>
          <xdr:spPr>
            <a:xfrm>
              <a:off x="3842657" y="8162925"/>
              <a:ext cx="174567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4</xdr:col>
      <xdr:colOff>798511</xdr:colOff>
      <xdr:row>34</xdr:row>
      <xdr:rowOff>19050</xdr:rowOff>
    </xdr:from>
    <xdr:to>
      <xdr:col>4</xdr:col>
      <xdr:colOff>4413251</xdr:colOff>
      <xdr:row>35</xdr:row>
      <xdr:rowOff>79003</xdr:rowOff>
    </xdr:to>
    <mc:AlternateContent xmlns:mc="http://schemas.openxmlformats.org/markup-compatibility/2006" xmlns:a14="http://schemas.microsoft.com/office/drawing/2010/main">
      <mc:Choice Requires="a14">
        <xdr:sp macro="" textlink="">
          <xdr:nvSpPr>
            <xdr:cNvPr id="4" name="TextBox 3">
              <a:extLst>
                <a:ext uri="{FF2B5EF4-FFF2-40B4-BE49-F238E27FC236}">
                  <a16:creationId xmlns:a16="http://schemas.microsoft.com/office/drawing/2014/main" id="{00000000-0008-0000-0300-000004000000}"/>
                </a:ext>
              </a:extLst>
            </xdr:cNvPr>
            <xdr:cNvSpPr txBox="1"/>
          </xdr:nvSpPr>
          <xdr:spPr>
            <a:xfrm>
              <a:off x="4094161" y="6610350"/>
              <a:ext cx="3614740"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 ∆</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𝑘𝑊h</m:t>
                      </m:r>
                    </m:e>
                    <m:sub>
                      <m:r>
                        <a:rPr lang="en-US" sz="1600" b="0" i="1">
                          <a:latin typeface="Cambria Math" panose="02040503050406030204" pitchFamily="18" charset="0"/>
                          <a:ea typeface="Cambria Math" panose="02040503050406030204" pitchFamily="18" charset="0"/>
                        </a:rPr>
                        <m:t>𝑅𝐸𝑆</m:t>
                      </m:r>
                    </m:sub>
                  </m:sSub>
                </m:oMath>
              </a14:m>
              <a:r>
                <a:rPr lang="en-US" sz="1600"/>
                <a:t>+</a:t>
              </a:r>
              <a14:m>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oMath>
              </a14:m>
              <a:endParaRPr lang="en-US" sz="1200"/>
            </a:p>
          </xdr:txBody>
        </xdr:sp>
      </mc:Choice>
      <mc:Fallback xmlns="">
        <xdr:sp macro="" textlink="">
          <xdr:nvSpPr>
            <xdr:cNvPr id="4" name="TextBox 3">
              <a:extLst>
                <a:ext uri="{FF2B5EF4-FFF2-40B4-BE49-F238E27FC236}">
                  <a16:creationId xmlns:a16="http://schemas.microsoft.com/office/drawing/2014/main" id="{3C3526A8-0A98-4B4C-9A87-B6CAFC271A86}"/>
                </a:ext>
              </a:extLst>
            </xdr:cNvPr>
            <xdr:cNvSpPr txBox="1"/>
          </xdr:nvSpPr>
          <xdr:spPr>
            <a:xfrm>
              <a:off x="4094161" y="6610350"/>
              <a:ext cx="3614740"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 ∆〖𝑘𝑊ℎ〗_𝑅𝐸𝑆</a:t>
              </a:r>
              <a:r>
                <a:rPr lang="en-US" sz="1600"/>
                <a:t>+</a:t>
              </a:r>
              <a:r>
                <a:rPr lang="en-US" sz="1600" b="0" i="0">
                  <a:solidFill>
                    <a:schemeClr val="tx1"/>
                  </a:solidFill>
                  <a:effectLst/>
                  <a:latin typeface="Cambria Math" panose="02040503050406030204" pitchFamily="18" charset="0"/>
                  <a:ea typeface="+mn-ea"/>
                  <a:cs typeface="+mn-cs"/>
                </a:rPr>
                <a:t>∆〖𝑘𝑊ℎ〗_𝑁𝑅𝐸𝑆</a:t>
              </a:r>
              <a:endParaRPr lang="en-US" sz="1200"/>
            </a:p>
          </xdr:txBody>
        </xdr:sp>
      </mc:Fallback>
    </mc:AlternateContent>
    <xdr:clientData/>
  </xdr:twoCellAnchor>
  <xdr:twoCellAnchor>
    <xdr:from>
      <xdr:col>4</xdr:col>
      <xdr:colOff>381000</xdr:colOff>
      <xdr:row>36</xdr:row>
      <xdr:rowOff>15876</xdr:rowOff>
    </xdr:from>
    <xdr:to>
      <xdr:col>5</xdr:col>
      <xdr:colOff>4082144</xdr:colOff>
      <xdr:row>37</xdr:row>
      <xdr:rowOff>149680</xdr:rowOff>
    </xdr:to>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00000000-0008-0000-0300-000005000000}"/>
                </a:ext>
              </a:extLst>
            </xdr:cNvPr>
            <xdr:cNvSpPr txBox="1"/>
          </xdr:nvSpPr>
          <xdr:spPr>
            <a:xfrm>
              <a:off x="3687536" y="7377340"/>
              <a:ext cx="8708572" cy="32430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5" name="TextBox 4">
              <a:extLst>
                <a:ext uri="{FF2B5EF4-FFF2-40B4-BE49-F238E27FC236}">
                  <a16:creationId xmlns:a16="http://schemas.microsoft.com/office/drawing/2014/main" id="{00000000-0008-0000-0300-000005000000}"/>
                </a:ext>
              </a:extLst>
            </xdr:cNvPr>
            <xdr:cNvSpPr txBox="1"/>
          </xdr:nvSpPr>
          <xdr:spPr>
            <a:xfrm>
              <a:off x="3687536" y="7377340"/>
              <a:ext cx="8708572" cy="32430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𝑅𝐸𝑆</a:t>
              </a:r>
              <a:r>
                <a:rPr lang="en-US" sz="1600" b="0" i="0">
                  <a:latin typeface="Cambria Math" panose="02040503050406030204" pitchFamily="18" charset="0"/>
                  <a:ea typeface="Cambria Math" panose="02040503050406030204" pitchFamily="18" charset="0"/>
                </a:rPr>
                <a:t>=(〖𝑊𝑎𝑡𝑡〗_𝐵𝑎𝑠𝑒−〖𝑊𝑎𝑡𝑡〗_𝐸𝐸 )∗%𝑅𝐸𝑆∗𝐼𝑆𝑅∗(1−𝐿𝐾𝐺)∗(〖𝐻𝑜𝑢𝑟𝑠〗_𝑅𝐸𝑆∗〖𝑊𝐻𝐹〗_𝑅𝐸𝑆)/1000 </a:t>
              </a:r>
              <a:endParaRPr lang="en-US" sz="1600"/>
            </a:p>
          </xdr:txBody>
        </xdr:sp>
      </mc:Fallback>
    </mc:AlternateContent>
    <xdr:clientData/>
  </xdr:twoCellAnchor>
  <xdr:oneCellAnchor>
    <xdr:from>
      <xdr:col>26</xdr:col>
      <xdr:colOff>2269331</xdr:colOff>
      <xdr:row>3</xdr:row>
      <xdr:rowOff>0</xdr:rowOff>
    </xdr:from>
    <xdr:ext cx="65" cy="172227"/>
    <xdr:sp macro="" textlink="">
      <xdr:nvSpPr>
        <xdr:cNvPr id="8" name="TextBox 7">
          <a:extLst>
            <a:ext uri="{FF2B5EF4-FFF2-40B4-BE49-F238E27FC236}">
              <a16:creationId xmlns:a16="http://schemas.microsoft.com/office/drawing/2014/main" id="{00000000-0008-0000-0300-000008000000}"/>
            </a:ext>
          </a:extLst>
        </xdr:cNvPr>
        <xdr:cNvSpPr txBox="1"/>
      </xdr:nvSpPr>
      <xdr:spPr>
        <a:xfrm>
          <a:off x="3202543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9" name="TextBox 8">
          <a:extLst>
            <a:ext uri="{FF2B5EF4-FFF2-40B4-BE49-F238E27FC236}">
              <a16:creationId xmlns:a16="http://schemas.microsoft.com/office/drawing/2014/main" id="{00000000-0008-0000-0300-000009000000}"/>
            </a:ext>
          </a:extLst>
        </xdr:cNvPr>
        <xdr:cNvSpPr txBox="1"/>
      </xdr:nvSpPr>
      <xdr:spPr>
        <a:xfrm>
          <a:off x="3202543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3.xml><?xml version="1.0" encoding="utf-8"?>
<xdr:wsDr xmlns:xdr="http://schemas.openxmlformats.org/drawingml/2006/spreadsheetDrawing" xmlns:a="http://schemas.openxmlformats.org/drawingml/2006/main">
  <xdr:oneCellAnchor>
    <xdr:from>
      <xdr:col>6</xdr:col>
      <xdr:colOff>2269331</xdr:colOff>
      <xdr:row>53</xdr:row>
      <xdr:rowOff>0</xdr:rowOff>
    </xdr:from>
    <xdr:ext cx="65" cy="172227"/>
    <xdr:sp macro="" textlink="">
      <xdr:nvSpPr>
        <xdr:cNvPr id="2" name="TextBox 1">
          <a:extLst>
            <a:ext uri="{FF2B5EF4-FFF2-40B4-BE49-F238E27FC236}">
              <a16:creationId xmlns:a16="http://schemas.microsoft.com/office/drawing/2014/main" id="{00000000-0008-0000-0400-000002000000}"/>
            </a:ext>
          </a:extLst>
        </xdr:cNvPr>
        <xdr:cNvSpPr txBox="1"/>
      </xdr:nvSpPr>
      <xdr:spPr>
        <a:xfrm>
          <a:off x="4269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53</xdr:row>
      <xdr:rowOff>0</xdr:rowOff>
    </xdr:from>
    <xdr:ext cx="65" cy="172227"/>
    <xdr:sp macro="" textlink="">
      <xdr:nvSpPr>
        <xdr:cNvPr id="3" name="TextBox 2">
          <a:extLst>
            <a:ext uri="{FF2B5EF4-FFF2-40B4-BE49-F238E27FC236}">
              <a16:creationId xmlns:a16="http://schemas.microsoft.com/office/drawing/2014/main" id="{00000000-0008-0000-0400-000003000000}"/>
            </a:ext>
          </a:extLst>
        </xdr:cNvPr>
        <xdr:cNvSpPr txBox="1"/>
      </xdr:nvSpPr>
      <xdr:spPr>
        <a:xfrm>
          <a:off x="4269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16</xdr:row>
      <xdr:rowOff>0</xdr:rowOff>
    </xdr:from>
    <xdr:ext cx="65" cy="172227"/>
    <xdr:sp macro="" textlink="">
      <xdr:nvSpPr>
        <xdr:cNvPr id="4" name="TextBox 3">
          <a:extLst>
            <a:ext uri="{FF2B5EF4-FFF2-40B4-BE49-F238E27FC236}">
              <a16:creationId xmlns:a16="http://schemas.microsoft.com/office/drawing/2014/main" id="{00000000-0008-0000-0400-000004000000}"/>
            </a:ext>
          </a:extLst>
        </xdr:cNvPr>
        <xdr:cNvSpPr txBox="1"/>
      </xdr:nvSpPr>
      <xdr:spPr>
        <a:xfrm>
          <a:off x="4269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16</xdr:row>
      <xdr:rowOff>0</xdr:rowOff>
    </xdr:from>
    <xdr:ext cx="65" cy="172227"/>
    <xdr:sp macro="" textlink="">
      <xdr:nvSpPr>
        <xdr:cNvPr id="5" name="TextBox 4">
          <a:extLst>
            <a:ext uri="{FF2B5EF4-FFF2-40B4-BE49-F238E27FC236}">
              <a16:creationId xmlns:a16="http://schemas.microsoft.com/office/drawing/2014/main" id="{00000000-0008-0000-0400-000005000000}"/>
            </a:ext>
          </a:extLst>
        </xdr:cNvPr>
        <xdr:cNvSpPr txBox="1"/>
      </xdr:nvSpPr>
      <xdr:spPr>
        <a:xfrm>
          <a:off x="4269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92527</xdr:colOff>
      <xdr:row>12</xdr:row>
      <xdr:rowOff>39309</xdr:rowOff>
    </xdr:from>
    <xdr:to>
      <xdr:col>11</xdr:col>
      <xdr:colOff>954676</xdr:colOff>
      <xdr:row>17</xdr:row>
      <xdr:rowOff>119742</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00000000-0008-0000-0400-000007000000}"/>
                </a:ext>
                <a:ext uri="{147F2762-F138-4A5C-976F-8EAC2B608ADB}">
                  <a16:predDERef xmlns:a16="http://schemas.microsoft.com/office/drawing/2014/main" pred="{7DCDC9E7-3AB5-4B92-9738-24C80EBBA30D}"/>
                </a:ext>
              </a:extLst>
            </xdr:cNvPr>
            <xdr:cNvSpPr txBox="1"/>
          </xdr:nvSpPr>
          <xdr:spPr>
            <a:xfrm>
              <a:off x="5382984" y="3185280"/>
              <a:ext cx="17364892" cy="100571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solidFill>
                          <a:sysClr val="windowText" lastClr="000000"/>
                        </a:solidFill>
                        <a:effectLst/>
                        <a:latin typeface="Cambria Math" panose="02040503050406030204" pitchFamily="18" charset="0"/>
                        <a:ea typeface="+mn-ea"/>
                        <a:cs typeface="+mn-cs"/>
                      </a:rPr>
                      <m:t>𝑘𝑊h</m:t>
                    </m:r>
                    <m:r>
                      <a:rPr lang="en-US" sz="1800" b="0" i="1">
                        <a:solidFill>
                          <a:sysClr val="windowText" lastClr="000000"/>
                        </a:solidFill>
                        <a:effectLst/>
                        <a:latin typeface="Cambria Math" panose="02040503050406030204" pitchFamily="18" charset="0"/>
                        <a:ea typeface="+mn-ea"/>
                        <a:cs typeface="+mn-cs"/>
                      </a:rPr>
                      <m:t>_</m:t>
                    </m:r>
                    <m:r>
                      <a:rPr lang="en-US" sz="1800" b="0" i="1">
                        <a:solidFill>
                          <a:sysClr val="windowText" lastClr="000000"/>
                        </a:solidFill>
                        <a:effectLst/>
                        <a:latin typeface="Cambria Math" panose="02040503050406030204" pitchFamily="18" charset="0"/>
                        <a:ea typeface="+mn-ea"/>
                        <a:cs typeface="+mn-cs"/>
                      </a:rPr>
                      <m:t>𝑐𝑜𝑜𝑙</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d>
                              <m:dPr>
                                <m:ctrlPr>
                                  <a:rPr lang="en-US" sz="1400" b="0" i="1" baseline="0">
                                    <a:solidFill>
                                      <a:sysClr val="windowText" lastClr="000000"/>
                                    </a:solidFill>
                                    <a:effectLst/>
                                    <a:latin typeface="Cambria Math" panose="02040503050406030204" pitchFamily="18" charset="0"/>
                                    <a:ea typeface="+mn-ea"/>
                                    <a:cs typeface="+mn-cs"/>
                                  </a:rPr>
                                </m:ctrlPr>
                              </m:dPr>
                              <m:e>
                                <m:d>
                                  <m:dPr>
                                    <m:ctrlPr>
                                      <a:rPr lang="en-US" sz="1400" i="1" baseline="0">
                                        <a:solidFill>
                                          <a:sysClr val="windowText" lastClr="000000"/>
                                        </a:solidFill>
                                        <a:effectLst/>
                                        <a:latin typeface="Cambria Math" panose="02040503050406030204" pitchFamily="18" charset="0"/>
                                        <a:ea typeface="+mn-ea"/>
                                        <a:cs typeface="+mn-cs"/>
                                      </a:rPr>
                                    </m:ctrlPr>
                                  </m:dPr>
                                  <m:e>
                                    <m:r>
                                      <a:rPr lang="en-US" sz="1100" i="1" baseline="0">
                                        <a:solidFill>
                                          <a:sysClr val="windowText" lastClr="000000"/>
                                        </a:solidFill>
                                        <a:effectLst/>
                                        <a:latin typeface="Cambria Math" panose="02040503050406030204" pitchFamily="18" charset="0"/>
                                        <a:ea typeface="+mn-ea"/>
                                        <a:cs typeface="+mn-cs"/>
                                      </a:rPr>
                                      <m:t>1</m:t>
                                    </m:r>
                                    <m:r>
                                      <a:rPr lang="en-US" sz="1100" b="0" i="1" baseline="0">
                                        <a:solidFill>
                                          <a:sysClr val="windowText" lastClr="000000"/>
                                        </a:solidFill>
                                        <a:effectLst/>
                                        <a:latin typeface="Cambria Math" panose="02040503050406030204" pitchFamily="18" charset="0"/>
                                        <a:ea typeface="+mn-ea"/>
                                        <a:cs typeface="+mn-cs"/>
                                      </a:rPr>
                                      <m:t>−</m:t>
                                    </m:r>
                                    <m:f>
                                      <m:fPr>
                                        <m:ctrlPr>
                                          <a:rPr lang="en-US" sz="1100" b="0" i="1" baseline="0">
                                            <a:solidFill>
                                              <a:sysClr val="windowText" lastClr="000000"/>
                                            </a:solidFill>
                                            <a:effectLst/>
                                            <a:latin typeface="Cambria Math" panose="02040503050406030204" pitchFamily="18" charset="0"/>
                                            <a:ea typeface="+mn-ea"/>
                                            <a:cs typeface="+mn-cs"/>
                                          </a:rPr>
                                        </m:ctrlPr>
                                      </m:fPr>
                                      <m:num>
                                        <m:r>
                                          <a:rPr lang="en-US" sz="1100" b="0" i="1" baseline="0">
                                            <a:solidFill>
                                              <a:sysClr val="windowText" lastClr="000000"/>
                                            </a:solidFill>
                                            <a:effectLst/>
                                            <a:latin typeface="Cambria Math" panose="02040503050406030204" pitchFamily="18" charset="0"/>
                                            <a:ea typeface="+mn-ea"/>
                                            <a:cs typeface="+mn-cs"/>
                                          </a:rPr>
                                          <m:t>1</m:t>
                                        </m:r>
                                      </m:num>
                                      <m:den>
                                        <m:sSub>
                                          <m:sSubPr>
                                            <m:ctrlPr>
                                              <a:rPr lang="en-US" sz="1100" b="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𝐸𝐹</m:t>
                                            </m:r>
                                          </m:e>
                                          <m:sub>
                                            <m:r>
                                              <a:rPr lang="en-US" sz="1100" b="0" i="1" baseline="0">
                                                <a:solidFill>
                                                  <a:sysClr val="windowText" lastClr="000000"/>
                                                </a:solidFill>
                                                <a:effectLst/>
                                                <a:latin typeface="Cambria Math" panose="02040503050406030204" pitchFamily="18" charset="0"/>
                                                <a:ea typeface="+mn-ea"/>
                                                <a:cs typeface="+mn-cs"/>
                                              </a:rPr>
                                              <m:t>𝐸𝐸</m:t>
                                            </m:r>
                                          </m:sub>
                                        </m:sSub>
                                      </m:den>
                                    </m:f>
                                  </m:e>
                                </m:d>
                                <m:r>
                                  <a:rPr lang="en-US" sz="1400" b="0" i="1" baseline="0">
                                    <a:solidFill>
                                      <a:sysClr val="windowText" lastClr="000000"/>
                                    </a:solidFill>
                                    <a:effectLst/>
                                    <a:latin typeface="Cambria Math" panose="02040503050406030204" pitchFamily="18" charset="0"/>
                                    <a:ea typeface="+mn-ea"/>
                                    <a:cs typeface="+mn-cs"/>
                                  </a:rPr>
                                  <m:t>∗</m:t>
                                </m:r>
                                <m:r>
                                  <a:rPr lang="en-US" sz="1400" i="1" baseline="0">
                                    <a:solidFill>
                                      <a:sysClr val="windowText" lastClr="000000"/>
                                    </a:solidFill>
                                    <a:effectLst/>
                                    <a:latin typeface="Cambria Math" panose="02040503050406030204" pitchFamily="18" charset="0"/>
                                    <a:ea typeface="+mn-ea"/>
                                    <a:cs typeface="+mn-cs"/>
                                  </a:rPr>
                                  <m:t>𝐺</m:t>
                                </m:r>
                                <m:r>
                                  <a:rPr lang="en-US" sz="1400" b="0" i="1" baseline="0">
                                    <a:solidFill>
                                      <a:sysClr val="windowText" lastClr="000000"/>
                                    </a:solidFill>
                                    <a:effectLst/>
                                    <a:latin typeface="Cambria Math" panose="02040503050406030204" pitchFamily="18" charset="0"/>
                                    <a:ea typeface="+mn-ea"/>
                                    <a:cs typeface="+mn-cs"/>
                                  </a:rPr>
                                  <m:t>𝑃𝐷</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b="0" i="1" baseline="0">
                                    <a:solidFill>
                                      <a:sysClr val="windowText" lastClr="000000"/>
                                    </a:solidFill>
                                    <a:effectLst/>
                                    <a:latin typeface="Cambria Math" panose="02040503050406030204" pitchFamily="18" charset="0"/>
                                    <a:ea typeface="+mn-ea"/>
                                    <a:cs typeface="+mn-cs"/>
                                  </a:rPr>
                                  <m:t>∗365.25∗</m:t>
                                </m:r>
                                <m:r>
                                  <m:rPr>
                                    <m:sty m:val="p"/>
                                  </m:rPr>
                                  <a:rPr lang="el-GR" sz="1400" b="0" i="1" baseline="0">
                                    <a:solidFill>
                                      <a:sysClr val="windowText" lastClr="000000"/>
                                    </a:solidFill>
                                    <a:effectLst/>
                                    <a:latin typeface="Cambria Math" panose="02040503050406030204" pitchFamily="18" charset="0"/>
                                    <a:ea typeface="+mn-ea"/>
                                    <a:cs typeface="+mn-cs"/>
                                  </a:rPr>
                                  <m:t>γ</m:t>
                                </m:r>
                                <m:r>
                                  <a:rPr lang="en-US" sz="1400" b="0" i="1" baseline="0">
                                    <a:solidFill>
                                      <a:sysClr val="windowText" lastClr="000000"/>
                                    </a:solidFill>
                                    <a:effectLst/>
                                    <a:latin typeface="Cambria Math" panose="02040503050406030204" pitchFamily="18" charset="0"/>
                                    <a:ea typeface="+mn-ea"/>
                                    <a:cs typeface="+mn-cs"/>
                                  </a:rPr>
                                  <m:t>𝑊𝑎𝑡𝑒𝑟</m:t>
                                </m:r>
                                <m:r>
                                  <a:rPr lang="en-US" sz="1400" b="0" i="1" baseline="0">
                                    <a:solidFill>
                                      <a:sysClr val="windowText" lastClr="000000"/>
                                    </a:solidFill>
                                    <a:effectLst/>
                                    <a:latin typeface="Cambria Math" panose="02040503050406030204" pitchFamily="18" charset="0"/>
                                    <a:ea typeface="+mn-ea"/>
                                    <a:cs typeface="+mn-cs"/>
                                  </a:rPr>
                                  <m:t>∗</m:t>
                                </m:r>
                                <m:d>
                                  <m:dPr>
                                    <m:ctrlPr>
                                      <a:rPr lang="en-US" sz="1400" b="0" i="1" baseline="0">
                                        <a:solidFill>
                                          <a:sysClr val="windowText" lastClr="000000"/>
                                        </a:solidFill>
                                        <a:effectLst/>
                                        <a:latin typeface="Cambria Math" panose="02040503050406030204" pitchFamily="18" charset="0"/>
                                        <a:ea typeface="+mn-ea"/>
                                        <a:cs typeface="+mn-cs"/>
                                      </a:rPr>
                                    </m:ctrlPr>
                                  </m:dPr>
                                  <m:e>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𝑇</m:t>
                                        </m:r>
                                      </m:e>
                                      <m:sub>
                                        <m:r>
                                          <a:rPr lang="en-US" sz="1400" b="0" i="1" baseline="0">
                                            <a:solidFill>
                                              <a:sysClr val="windowText" lastClr="000000"/>
                                            </a:solidFill>
                                            <a:effectLst/>
                                            <a:latin typeface="Cambria Math" panose="02040503050406030204" pitchFamily="18" charset="0"/>
                                            <a:ea typeface="+mn-ea"/>
                                            <a:cs typeface="+mn-cs"/>
                                          </a:rPr>
                                          <m:t>𝑂𝑢𝑡</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100" b="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𝑇</m:t>
                                        </m:r>
                                      </m:e>
                                      <m:sub>
                                        <m:r>
                                          <a:rPr lang="en-US" sz="1100" b="0" i="1" baseline="0">
                                            <a:solidFill>
                                              <a:sysClr val="windowText" lastClr="000000"/>
                                            </a:solidFill>
                                            <a:effectLst/>
                                            <a:latin typeface="Cambria Math" panose="02040503050406030204" pitchFamily="18" charset="0"/>
                                            <a:ea typeface="+mn-ea"/>
                                            <a:cs typeface="+mn-cs"/>
                                          </a:rPr>
                                          <m:t>𝑖𝑛</m:t>
                                        </m:r>
                                      </m:sub>
                                    </m:sSub>
                                  </m:e>
                                </m:d>
                                <m:r>
                                  <a:rPr lang="en-US" sz="1100" b="0" i="1" baseline="0">
                                    <a:solidFill>
                                      <a:sysClr val="windowText" lastClr="000000"/>
                                    </a:solidFill>
                                    <a:effectLst/>
                                    <a:latin typeface="Cambria Math" panose="02040503050406030204" pitchFamily="18" charset="0"/>
                                    <a:ea typeface="+mn-ea"/>
                                    <a:cs typeface="+mn-cs"/>
                                  </a:rPr>
                                  <m:t>∗1.0</m:t>
                                </m:r>
                              </m:e>
                            </m:d>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𝐿𝐹</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𝑊𝐻</m:t>
                            </m:r>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𝐹</m:t>
                                </m:r>
                              </m:e>
                              <m:sub>
                                <m:r>
                                  <a:rPr lang="en-US" sz="1400" b="0" i="1" baseline="0">
                                    <a:solidFill>
                                      <a:sysClr val="windowText" lastClr="000000"/>
                                    </a:solidFill>
                                    <a:effectLst/>
                                    <a:latin typeface="Cambria Math" panose="02040503050406030204" pitchFamily="18" charset="0"/>
                                    <a:ea typeface="+mn-ea"/>
                                    <a:cs typeface="+mn-cs"/>
                                  </a:rPr>
                                  <m:t>𝐶</m:t>
                                </m:r>
                              </m:sub>
                            </m:sSub>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𝐿𝑀</m:t>
                            </m:r>
                          </m:num>
                          <m:den>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𝐶𝑂𝑃</m:t>
                                </m:r>
                              </m:e>
                              <m:sub>
                                <m:r>
                                  <a:rPr lang="en-US" sz="1400" b="0" i="1" baseline="0">
                                    <a:solidFill>
                                      <a:sysClr val="windowText" lastClr="000000"/>
                                    </a:solidFill>
                                    <a:effectLst/>
                                    <a:latin typeface="Cambria Math" panose="02040503050406030204" pitchFamily="18" charset="0"/>
                                    <a:ea typeface="+mn-ea"/>
                                    <a:cs typeface="+mn-cs"/>
                                  </a:rPr>
                                  <m:t>𝐶𝑂𝑂𝐿</m:t>
                                </m:r>
                              </m:sub>
                            </m:sSub>
                            <m:r>
                              <a:rPr lang="en-US" sz="1400" b="0" i="1" baseline="0">
                                <a:solidFill>
                                  <a:sysClr val="windowText" lastClr="000000"/>
                                </a:solidFill>
                                <a:effectLst/>
                                <a:latin typeface="Cambria Math" panose="02040503050406030204" pitchFamily="18" charset="0"/>
                                <a:ea typeface="+mn-ea"/>
                                <a:cs typeface="+mn-cs"/>
                              </a:rPr>
                              <m:t>∗3412</m:t>
                            </m:r>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𝐶𝑜𝑜𝑙</m:t>
                    </m:r>
                  </m:oMath>
                </m:oMathPara>
              </a14:m>
              <a:endParaRPr lang="en-US" sz="1100" i="0">
                <a:solidFill>
                  <a:sysClr val="windowText" lastClr="000000"/>
                </a:solidFill>
              </a:endParaRPr>
            </a:p>
          </xdr:txBody>
        </xdr:sp>
      </mc:Choice>
      <mc:Fallback xmlns="">
        <xdr:sp macro="" textlink="">
          <xdr:nvSpPr>
            <xdr:cNvPr id="7" name="TextBox 6">
              <a:extLst>
                <a:ext uri="{FF2B5EF4-FFF2-40B4-BE49-F238E27FC236}">
                  <a16:creationId xmlns:a16="http://schemas.microsoft.com/office/drawing/2014/main" id="{00000000-0008-0000-0400-000007000000}"/>
                </a:ext>
                <a:ext uri="{147F2762-F138-4A5C-976F-8EAC2B608ADB}">
                  <a16:predDERef xmlns:a16="http://schemas.microsoft.com/office/drawing/2014/main" pred="{7DCDC9E7-3AB5-4B92-9738-24C80EBBA30D}"/>
                </a:ext>
              </a:extLst>
            </xdr:cNvPr>
            <xdr:cNvSpPr txBox="1"/>
          </xdr:nvSpPr>
          <xdr:spPr>
            <a:xfrm>
              <a:off x="5382984" y="3185280"/>
              <a:ext cx="17364892" cy="100571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𝑘𝑊ℎ_𝑐𝑜𝑜𝑙</a:t>
              </a:r>
              <a:r>
                <a:rPr lang="en-US" sz="1800" i="0">
                  <a:solidFill>
                    <a:sysClr val="windowText" lastClr="000000"/>
                  </a:solidFill>
                  <a:latin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mn-ea"/>
                  <a:cs typeface="+mn-cs"/>
                </a:rPr>
                <a:t>(</a:t>
              </a:r>
              <a:r>
                <a:rPr lang="en-US" sz="1400" b="0" i="0" baseline="0">
                  <a:solidFill>
                    <a:sysClr val="windowText" lastClr="000000"/>
                  </a:solidFill>
                  <a:effectLst/>
                  <a:latin typeface="Cambria Math" panose="02040503050406030204" pitchFamily="18" charset="0"/>
                  <a:ea typeface="+mn-ea"/>
                  <a:cs typeface="+mn-cs"/>
                </a:rPr>
                <a:t>((</a:t>
              </a:r>
              <a:r>
                <a:rPr lang="en-US" sz="1100" i="0" baseline="0">
                  <a:solidFill>
                    <a:sysClr val="windowText" lastClr="000000"/>
                  </a:solidFill>
                  <a:effectLst/>
                  <a:latin typeface="Cambria Math" panose="02040503050406030204" pitchFamily="18" charset="0"/>
                  <a:ea typeface="+mn-ea"/>
                  <a:cs typeface="+mn-cs"/>
                </a:rPr>
                <a:t>1</a:t>
              </a:r>
              <a:r>
                <a:rPr lang="en-US" sz="1100" b="0" i="0" baseline="0">
                  <a:solidFill>
                    <a:sysClr val="windowText" lastClr="000000"/>
                  </a:solidFill>
                  <a:effectLst/>
                  <a:latin typeface="Cambria Math" panose="02040503050406030204" pitchFamily="18" charset="0"/>
                  <a:ea typeface="+mn-ea"/>
                  <a:cs typeface="+mn-cs"/>
                </a:rPr>
                <a:t>−1/〖𝐸𝐹〗_𝐸𝐸 )</a:t>
              </a:r>
              <a:r>
                <a:rPr lang="en-US" sz="1400" b="0" i="0" baseline="0">
                  <a:solidFill>
                    <a:sysClr val="windowText" lastClr="000000"/>
                  </a:solidFill>
                  <a:effectLst/>
                  <a:latin typeface="Cambria Math" panose="02040503050406030204" pitchFamily="18" charset="0"/>
                  <a:ea typeface="+mn-ea"/>
                  <a:cs typeface="+mn-cs"/>
                </a:rPr>
                <a:t>∗</a:t>
              </a:r>
              <a:r>
                <a:rPr lang="en-US" sz="1400" i="0" baseline="0">
                  <a:solidFill>
                    <a:sysClr val="windowText" lastClr="000000"/>
                  </a:solidFill>
                  <a:effectLst/>
                  <a:latin typeface="Cambria Math" panose="02040503050406030204" pitchFamily="18" charset="0"/>
                  <a:ea typeface="+mn-ea"/>
                  <a:cs typeface="+mn-cs"/>
                </a:rPr>
                <a:t>𝐺</a:t>
              </a:r>
              <a:r>
                <a:rPr lang="en-US" sz="1400" b="0" i="0" baseline="0">
                  <a:solidFill>
                    <a:sysClr val="windowText" lastClr="000000"/>
                  </a:solidFill>
                  <a:effectLst/>
                  <a:latin typeface="Cambria Math" panose="02040503050406030204" pitchFamily="18" charset="0"/>
                  <a:ea typeface="+mn-ea"/>
                  <a:cs typeface="+mn-cs"/>
                </a:rPr>
                <a:t>𝑃𝐷∗𝐻𝑜𝑢𝑠𝑒ℎ𝑜𝑙𝑑∗365.25∗</a:t>
              </a:r>
              <a:r>
                <a:rPr lang="el-GR" sz="1400" b="0" i="0" baseline="0">
                  <a:solidFill>
                    <a:sysClr val="windowText" lastClr="000000"/>
                  </a:solidFill>
                  <a:effectLst/>
                  <a:latin typeface="Cambria Math" panose="02040503050406030204" pitchFamily="18" charset="0"/>
                  <a:ea typeface="+mn-ea"/>
                  <a:cs typeface="+mn-cs"/>
                </a:rPr>
                <a:t>γ</a:t>
              </a:r>
              <a:r>
                <a:rPr lang="en-US" sz="1400" b="0" i="0" baseline="0">
                  <a:solidFill>
                    <a:sysClr val="windowText" lastClr="000000"/>
                  </a:solidFill>
                  <a:effectLst/>
                  <a:latin typeface="Cambria Math" panose="02040503050406030204" pitchFamily="18" charset="0"/>
                  <a:ea typeface="+mn-ea"/>
                  <a:cs typeface="+mn-cs"/>
                </a:rPr>
                <a:t>𝑊𝑎𝑡𝑒𝑟∗(𝑇_𝑂𝑢𝑡−</a:t>
              </a:r>
              <a:r>
                <a:rPr lang="en-US" sz="1100" b="0" i="0" baseline="0">
                  <a:solidFill>
                    <a:sysClr val="windowText" lastClr="000000"/>
                  </a:solidFill>
                  <a:effectLst/>
                  <a:latin typeface="Cambria Math" panose="02040503050406030204" pitchFamily="18" charset="0"/>
                  <a:ea typeface="+mn-ea"/>
                  <a:cs typeface="+mn-cs"/>
                </a:rPr>
                <a:t>𝑇_𝑖𝑛 )∗1.0)</a:t>
              </a:r>
              <a:r>
                <a:rPr lang="en-US" sz="1400" b="0" i="0" baseline="0">
                  <a:solidFill>
                    <a:sysClr val="windowText" lastClr="000000"/>
                  </a:solidFill>
                  <a:effectLst/>
                  <a:latin typeface="Cambria Math" panose="02040503050406030204" pitchFamily="18" charset="0"/>
                  <a:ea typeface="+mn-ea"/>
                  <a:cs typeface="+mn-cs"/>
                </a:rPr>
                <a:t>∗𝐿𝐹∗𝑊𝐻𝐹_𝐶∗𝐿𝑀)/(〖𝐶𝑂𝑃〗_𝐶𝑂𝑂𝐿∗3412))</a:t>
              </a:r>
              <a:r>
                <a:rPr lang="en-US" sz="1800" b="0" i="0">
                  <a:solidFill>
                    <a:sysClr val="windowText" lastClr="000000"/>
                  </a:solidFill>
                  <a:latin typeface="Cambria Math" panose="02040503050406030204" pitchFamily="18" charset="0"/>
                </a:rPr>
                <a:t>∗%𝐶𝑜𝑜𝑙</a:t>
              </a:r>
              <a:endParaRPr lang="en-US" sz="1100" i="0">
                <a:solidFill>
                  <a:sysClr val="windowText" lastClr="000000"/>
                </a:solidFill>
              </a:endParaRPr>
            </a:p>
          </xdr:txBody>
        </xdr:sp>
      </mc:Fallback>
    </mc:AlternateContent>
    <xdr:clientData/>
  </xdr:twoCellAnchor>
  <xdr:twoCellAnchor>
    <xdr:from>
      <xdr:col>4</xdr:col>
      <xdr:colOff>311603</xdr:colOff>
      <xdr:row>17</xdr:row>
      <xdr:rowOff>91014</xdr:rowOff>
    </xdr:from>
    <xdr:to>
      <xdr:col>11</xdr:col>
      <xdr:colOff>996043</xdr:colOff>
      <xdr:row>22</xdr:row>
      <xdr:rowOff>141514</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00000000-0008-0000-0400-000008000000}"/>
                </a:ext>
                <a:ext uri="{147F2762-F138-4A5C-976F-8EAC2B608ADB}">
                  <a16:predDERef xmlns:a16="http://schemas.microsoft.com/office/drawing/2014/main" pred="{86A5BA99-6F06-405B-BF67-12FBAA95758F}"/>
                </a:ext>
              </a:extLst>
            </xdr:cNvPr>
            <xdr:cNvSpPr txBox="1"/>
          </xdr:nvSpPr>
          <xdr:spPr>
            <a:xfrm>
              <a:off x="5602060" y="4162271"/>
              <a:ext cx="17187183" cy="97578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solidFill>
                          <a:sysClr val="windowText" lastClr="000000"/>
                        </a:solidFill>
                        <a:effectLst/>
                        <a:latin typeface="Cambria Math" panose="02040503050406030204" pitchFamily="18" charset="0"/>
                        <a:ea typeface="+mn-ea"/>
                        <a:cs typeface="+mn-cs"/>
                      </a:rPr>
                      <m:t>𝑘𝑊h</m:t>
                    </m:r>
                    <m:r>
                      <a:rPr lang="en-US" sz="1800" b="0" i="1">
                        <a:solidFill>
                          <a:sysClr val="windowText" lastClr="000000"/>
                        </a:solidFill>
                        <a:effectLst/>
                        <a:latin typeface="Cambria Math" panose="02040503050406030204" pitchFamily="18" charset="0"/>
                        <a:ea typeface="+mn-ea"/>
                        <a:cs typeface="+mn-cs"/>
                      </a:rPr>
                      <m:t>_</m:t>
                    </m:r>
                    <m:r>
                      <a:rPr lang="en-US" sz="1800" b="0" i="1">
                        <a:solidFill>
                          <a:sysClr val="windowText" lastClr="000000"/>
                        </a:solidFill>
                        <a:effectLst/>
                        <a:latin typeface="Cambria Math" panose="02040503050406030204" pitchFamily="18" charset="0"/>
                        <a:ea typeface="+mn-ea"/>
                        <a:cs typeface="+mn-cs"/>
                      </a:rPr>
                      <m:t>h𝑒𝑎𝑡</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d>
                              <m:dPr>
                                <m:ctrlPr>
                                  <a:rPr lang="en-US" sz="1400" b="0" i="1" baseline="0">
                                    <a:solidFill>
                                      <a:sysClr val="windowText" lastClr="000000"/>
                                    </a:solidFill>
                                    <a:effectLst/>
                                    <a:latin typeface="Cambria Math" panose="02040503050406030204" pitchFamily="18" charset="0"/>
                                    <a:ea typeface="+mn-ea"/>
                                    <a:cs typeface="+mn-cs"/>
                                  </a:rPr>
                                </m:ctrlPr>
                              </m:dPr>
                              <m:e>
                                <m:d>
                                  <m:dPr>
                                    <m:ctrlPr>
                                      <a:rPr lang="en-US" sz="1400" i="1" baseline="0">
                                        <a:solidFill>
                                          <a:sysClr val="windowText" lastClr="000000"/>
                                        </a:solidFill>
                                        <a:effectLst/>
                                        <a:latin typeface="Cambria Math" panose="02040503050406030204" pitchFamily="18" charset="0"/>
                                        <a:ea typeface="+mn-ea"/>
                                        <a:cs typeface="+mn-cs"/>
                                      </a:rPr>
                                    </m:ctrlPr>
                                  </m:dPr>
                                  <m:e>
                                    <m:r>
                                      <a:rPr lang="en-US" sz="1100" i="1" baseline="0">
                                        <a:solidFill>
                                          <a:sysClr val="windowText" lastClr="000000"/>
                                        </a:solidFill>
                                        <a:effectLst/>
                                        <a:latin typeface="Cambria Math" panose="02040503050406030204" pitchFamily="18" charset="0"/>
                                        <a:ea typeface="+mn-ea"/>
                                        <a:cs typeface="+mn-cs"/>
                                      </a:rPr>
                                      <m:t>1</m:t>
                                    </m:r>
                                    <m:r>
                                      <a:rPr lang="en-US" sz="1100" b="0" i="1" baseline="0">
                                        <a:solidFill>
                                          <a:sysClr val="windowText" lastClr="000000"/>
                                        </a:solidFill>
                                        <a:effectLst/>
                                        <a:latin typeface="Cambria Math" panose="02040503050406030204" pitchFamily="18" charset="0"/>
                                        <a:ea typeface="+mn-ea"/>
                                        <a:cs typeface="+mn-cs"/>
                                      </a:rPr>
                                      <m:t>−</m:t>
                                    </m:r>
                                    <m:f>
                                      <m:fPr>
                                        <m:ctrlPr>
                                          <a:rPr lang="en-US" sz="1100" b="0" i="1" baseline="0">
                                            <a:solidFill>
                                              <a:sysClr val="windowText" lastClr="000000"/>
                                            </a:solidFill>
                                            <a:effectLst/>
                                            <a:latin typeface="Cambria Math" panose="02040503050406030204" pitchFamily="18" charset="0"/>
                                            <a:ea typeface="+mn-ea"/>
                                            <a:cs typeface="+mn-cs"/>
                                          </a:rPr>
                                        </m:ctrlPr>
                                      </m:fPr>
                                      <m:num>
                                        <m:r>
                                          <a:rPr lang="en-US" sz="1100" b="0" i="1" baseline="0">
                                            <a:solidFill>
                                              <a:sysClr val="windowText" lastClr="000000"/>
                                            </a:solidFill>
                                            <a:effectLst/>
                                            <a:latin typeface="Cambria Math" panose="02040503050406030204" pitchFamily="18" charset="0"/>
                                            <a:ea typeface="+mn-ea"/>
                                            <a:cs typeface="+mn-cs"/>
                                          </a:rPr>
                                          <m:t>1</m:t>
                                        </m:r>
                                      </m:num>
                                      <m:den>
                                        <m:sSub>
                                          <m:sSubPr>
                                            <m:ctrlPr>
                                              <a:rPr lang="en-US" sz="1100" b="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𝐸𝐹</m:t>
                                            </m:r>
                                          </m:e>
                                          <m:sub>
                                            <m:r>
                                              <a:rPr lang="en-US" sz="1100" b="0" i="1" baseline="0">
                                                <a:solidFill>
                                                  <a:sysClr val="windowText" lastClr="000000"/>
                                                </a:solidFill>
                                                <a:effectLst/>
                                                <a:latin typeface="Cambria Math" panose="02040503050406030204" pitchFamily="18" charset="0"/>
                                                <a:ea typeface="+mn-ea"/>
                                                <a:cs typeface="+mn-cs"/>
                                              </a:rPr>
                                              <m:t>𝐸𝐸</m:t>
                                            </m:r>
                                          </m:sub>
                                        </m:sSub>
                                      </m:den>
                                    </m:f>
                                  </m:e>
                                </m:d>
                                <m:r>
                                  <a:rPr lang="en-US" sz="1400" b="0" i="1" baseline="0">
                                    <a:solidFill>
                                      <a:sysClr val="windowText" lastClr="000000"/>
                                    </a:solidFill>
                                    <a:effectLst/>
                                    <a:latin typeface="Cambria Math" panose="02040503050406030204" pitchFamily="18" charset="0"/>
                                    <a:ea typeface="+mn-ea"/>
                                    <a:cs typeface="+mn-cs"/>
                                  </a:rPr>
                                  <m:t>∗</m:t>
                                </m:r>
                                <m:r>
                                  <a:rPr lang="en-US" sz="1400" i="1" baseline="0">
                                    <a:solidFill>
                                      <a:sysClr val="windowText" lastClr="000000"/>
                                    </a:solidFill>
                                    <a:effectLst/>
                                    <a:latin typeface="Cambria Math" panose="02040503050406030204" pitchFamily="18" charset="0"/>
                                    <a:ea typeface="+mn-ea"/>
                                    <a:cs typeface="+mn-cs"/>
                                  </a:rPr>
                                  <m:t>𝐺</m:t>
                                </m:r>
                                <m:r>
                                  <a:rPr lang="en-US" sz="1400" b="0" i="1" baseline="0">
                                    <a:solidFill>
                                      <a:sysClr val="windowText" lastClr="000000"/>
                                    </a:solidFill>
                                    <a:effectLst/>
                                    <a:latin typeface="Cambria Math" panose="02040503050406030204" pitchFamily="18" charset="0"/>
                                    <a:ea typeface="+mn-ea"/>
                                    <a:cs typeface="+mn-cs"/>
                                  </a:rPr>
                                  <m:t>𝑃𝐷</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b="0" i="1" baseline="0">
                                    <a:solidFill>
                                      <a:sysClr val="windowText" lastClr="000000"/>
                                    </a:solidFill>
                                    <a:effectLst/>
                                    <a:latin typeface="Cambria Math" panose="02040503050406030204" pitchFamily="18" charset="0"/>
                                    <a:ea typeface="+mn-ea"/>
                                    <a:cs typeface="+mn-cs"/>
                                  </a:rPr>
                                  <m:t>∗365.25∗</m:t>
                                </m:r>
                                <m:r>
                                  <m:rPr>
                                    <m:sty m:val="p"/>
                                  </m:rPr>
                                  <a:rPr lang="el-GR" sz="1400" b="0" i="1" baseline="0">
                                    <a:solidFill>
                                      <a:sysClr val="windowText" lastClr="000000"/>
                                    </a:solidFill>
                                    <a:effectLst/>
                                    <a:latin typeface="Cambria Math" panose="02040503050406030204" pitchFamily="18" charset="0"/>
                                    <a:ea typeface="+mn-ea"/>
                                    <a:cs typeface="+mn-cs"/>
                                  </a:rPr>
                                  <m:t>γ</m:t>
                                </m:r>
                                <m:r>
                                  <a:rPr lang="en-US" sz="1400" b="0" i="1" baseline="0">
                                    <a:solidFill>
                                      <a:sysClr val="windowText" lastClr="000000"/>
                                    </a:solidFill>
                                    <a:effectLst/>
                                    <a:latin typeface="Cambria Math" panose="02040503050406030204" pitchFamily="18" charset="0"/>
                                    <a:ea typeface="+mn-ea"/>
                                    <a:cs typeface="+mn-cs"/>
                                  </a:rPr>
                                  <m:t>𝑊𝑎𝑡𝑒𝑟</m:t>
                                </m:r>
                                <m:r>
                                  <a:rPr lang="en-US" sz="1400" b="0" i="1" baseline="0">
                                    <a:solidFill>
                                      <a:sysClr val="windowText" lastClr="000000"/>
                                    </a:solidFill>
                                    <a:effectLst/>
                                    <a:latin typeface="Cambria Math" panose="02040503050406030204" pitchFamily="18" charset="0"/>
                                    <a:ea typeface="+mn-ea"/>
                                    <a:cs typeface="+mn-cs"/>
                                  </a:rPr>
                                  <m:t>∗</m:t>
                                </m:r>
                                <m:d>
                                  <m:dPr>
                                    <m:ctrlPr>
                                      <a:rPr lang="en-US" sz="1400" b="0" i="1" baseline="0">
                                        <a:solidFill>
                                          <a:sysClr val="windowText" lastClr="000000"/>
                                        </a:solidFill>
                                        <a:effectLst/>
                                        <a:latin typeface="Cambria Math" panose="02040503050406030204" pitchFamily="18" charset="0"/>
                                        <a:ea typeface="+mn-ea"/>
                                        <a:cs typeface="+mn-cs"/>
                                      </a:rPr>
                                    </m:ctrlPr>
                                  </m:dPr>
                                  <m:e>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𝑇</m:t>
                                        </m:r>
                                      </m:e>
                                      <m:sub>
                                        <m:r>
                                          <a:rPr lang="en-US" sz="1400" b="0" i="1" baseline="0">
                                            <a:solidFill>
                                              <a:sysClr val="windowText" lastClr="000000"/>
                                            </a:solidFill>
                                            <a:effectLst/>
                                            <a:latin typeface="Cambria Math" panose="02040503050406030204" pitchFamily="18" charset="0"/>
                                            <a:ea typeface="+mn-ea"/>
                                            <a:cs typeface="+mn-cs"/>
                                          </a:rPr>
                                          <m:t>𝑂𝑢𝑡</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100" b="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𝑇</m:t>
                                        </m:r>
                                      </m:e>
                                      <m:sub>
                                        <m:r>
                                          <a:rPr lang="en-US" sz="1100" b="0" i="1" baseline="0">
                                            <a:solidFill>
                                              <a:sysClr val="windowText" lastClr="000000"/>
                                            </a:solidFill>
                                            <a:effectLst/>
                                            <a:latin typeface="Cambria Math" panose="02040503050406030204" pitchFamily="18" charset="0"/>
                                            <a:ea typeface="+mn-ea"/>
                                            <a:cs typeface="+mn-cs"/>
                                          </a:rPr>
                                          <m:t>𝑖𝑛</m:t>
                                        </m:r>
                                      </m:sub>
                                    </m:sSub>
                                  </m:e>
                                </m:d>
                                <m:r>
                                  <a:rPr lang="en-US" sz="1100" b="0" i="1" baseline="0">
                                    <a:solidFill>
                                      <a:sysClr val="windowText" lastClr="000000"/>
                                    </a:solidFill>
                                    <a:effectLst/>
                                    <a:latin typeface="Cambria Math" panose="02040503050406030204" pitchFamily="18" charset="0"/>
                                    <a:ea typeface="+mn-ea"/>
                                    <a:cs typeface="+mn-cs"/>
                                  </a:rPr>
                                  <m:t>∗1.0</m:t>
                                </m:r>
                              </m:e>
                            </m:d>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𝐿𝐹</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𝑊𝐻</m:t>
                            </m:r>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𝐹</m:t>
                                </m:r>
                              </m:e>
                              <m:sub>
                                <m:r>
                                  <a:rPr lang="en-US" sz="1400" b="0" i="1" baseline="0">
                                    <a:solidFill>
                                      <a:sysClr val="windowText" lastClr="000000"/>
                                    </a:solidFill>
                                    <a:effectLst/>
                                    <a:latin typeface="Cambria Math" panose="02040503050406030204" pitchFamily="18" charset="0"/>
                                    <a:ea typeface="+mn-ea"/>
                                    <a:cs typeface="+mn-cs"/>
                                  </a:rPr>
                                  <m:t>𝐻</m:t>
                                </m:r>
                              </m:sub>
                            </m:sSub>
                          </m:num>
                          <m:den>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𝐶𝑂𝑃</m:t>
                                </m:r>
                              </m:e>
                              <m:sub>
                                <m:r>
                                  <a:rPr lang="en-US" sz="1400" b="0" i="1" baseline="0">
                                    <a:solidFill>
                                      <a:sysClr val="windowText" lastClr="000000"/>
                                    </a:solidFill>
                                    <a:effectLst/>
                                    <a:latin typeface="Cambria Math" panose="02040503050406030204" pitchFamily="18" charset="0"/>
                                    <a:ea typeface="+mn-ea"/>
                                    <a:cs typeface="+mn-cs"/>
                                  </a:rPr>
                                  <m:t>𝐻𝐸𝐴𝑇</m:t>
                                </m:r>
                              </m:sub>
                            </m:sSub>
                            <m:r>
                              <a:rPr lang="en-US" sz="1400" b="0" i="1" baseline="0">
                                <a:solidFill>
                                  <a:sysClr val="windowText" lastClr="000000"/>
                                </a:solidFill>
                                <a:effectLst/>
                                <a:latin typeface="Cambria Math" panose="02040503050406030204" pitchFamily="18" charset="0"/>
                                <a:ea typeface="+mn-ea"/>
                                <a:cs typeface="+mn-cs"/>
                              </a:rPr>
                              <m:t>∗3412</m:t>
                            </m:r>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𝐸𝑙𝑒𝑐𝑡𝑟𝑖𝑐𝐻𝑒𝑎𝑡</m:t>
                    </m:r>
                  </m:oMath>
                </m:oMathPara>
              </a14:m>
              <a:endParaRPr lang="en-US" sz="1100" i="0">
                <a:solidFill>
                  <a:sysClr val="windowText" lastClr="000000"/>
                </a:solidFill>
              </a:endParaRPr>
            </a:p>
          </xdr:txBody>
        </xdr:sp>
      </mc:Choice>
      <mc:Fallback xmlns="">
        <xdr:sp macro="" textlink="">
          <xdr:nvSpPr>
            <xdr:cNvPr id="8" name="TextBox 7">
              <a:extLst>
                <a:ext uri="{FF2B5EF4-FFF2-40B4-BE49-F238E27FC236}">
                  <a16:creationId xmlns:a16="http://schemas.microsoft.com/office/drawing/2014/main" id="{00000000-0008-0000-0400-000008000000}"/>
                </a:ext>
                <a:ext uri="{147F2762-F138-4A5C-976F-8EAC2B608ADB}">
                  <a16:predDERef xmlns:a16="http://schemas.microsoft.com/office/drawing/2014/main" pred="{86A5BA99-6F06-405B-BF67-12FBAA95758F}"/>
                </a:ext>
              </a:extLst>
            </xdr:cNvPr>
            <xdr:cNvSpPr txBox="1"/>
          </xdr:nvSpPr>
          <xdr:spPr>
            <a:xfrm>
              <a:off x="5602060" y="4162271"/>
              <a:ext cx="17187183" cy="97578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𝑘𝑊ℎ_ℎ𝑒𝑎𝑡"</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mn-ea"/>
                  <a:cs typeface="+mn-cs"/>
                </a:rPr>
                <a:t>(</a:t>
              </a:r>
              <a:r>
                <a:rPr lang="en-US" sz="1400" b="0" i="0" baseline="0">
                  <a:solidFill>
                    <a:sysClr val="windowText" lastClr="000000"/>
                  </a:solidFill>
                  <a:effectLst/>
                  <a:latin typeface="Cambria Math" panose="02040503050406030204" pitchFamily="18" charset="0"/>
                  <a:ea typeface="+mn-ea"/>
                  <a:cs typeface="+mn-cs"/>
                </a:rPr>
                <a:t>((</a:t>
              </a:r>
              <a:r>
                <a:rPr lang="en-US" sz="1100" i="0" baseline="0">
                  <a:solidFill>
                    <a:sysClr val="windowText" lastClr="000000"/>
                  </a:solidFill>
                  <a:effectLst/>
                  <a:latin typeface="Cambria Math" panose="02040503050406030204" pitchFamily="18" charset="0"/>
                  <a:ea typeface="+mn-ea"/>
                  <a:cs typeface="+mn-cs"/>
                </a:rPr>
                <a:t>1</a:t>
              </a:r>
              <a:r>
                <a:rPr lang="en-US" sz="1100" b="0" i="0" baseline="0">
                  <a:solidFill>
                    <a:sysClr val="windowText" lastClr="000000"/>
                  </a:solidFill>
                  <a:effectLst/>
                  <a:latin typeface="Cambria Math" panose="02040503050406030204" pitchFamily="18" charset="0"/>
                  <a:ea typeface="+mn-ea"/>
                  <a:cs typeface="+mn-cs"/>
                </a:rPr>
                <a:t>−1/〖𝐸𝐹〗_𝐸𝐸 )</a:t>
              </a:r>
              <a:r>
                <a:rPr lang="en-US" sz="1400" b="0" i="0" baseline="0">
                  <a:solidFill>
                    <a:sysClr val="windowText" lastClr="000000"/>
                  </a:solidFill>
                  <a:effectLst/>
                  <a:latin typeface="Cambria Math" panose="02040503050406030204" pitchFamily="18" charset="0"/>
                  <a:ea typeface="+mn-ea"/>
                  <a:cs typeface="+mn-cs"/>
                </a:rPr>
                <a:t>∗</a:t>
              </a:r>
              <a:r>
                <a:rPr lang="en-US" sz="1400" i="0" baseline="0">
                  <a:solidFill>
                    <a:sysClr val="windowText" lastClr="000000"/>
                  </a:solidFill>
                  <a:effectLst/>
                  <a:latin typeface="Cambria Math" panose="02040503050406030204" pitchFamily="18" charset="0"/>
                  <a:ea typeface="+mn-ea"/>
                  <a:cs typeface="+mn-cs"/>
                </a:rPr>
                <a:t>𝐺</a:t>
              </a:r>
              <a:r>
                <a:rPr lang="en-US" sz="1400" b="0" i="0" baseline="0">
                  <a:solidFill>
                    <a:sysClr val="windowText" lastClr="000000"/>
                  </a:solidFill>
                  <a:effectLst/>
                  <a:latin typeface="Cambria Math" panose="02040503050406030204" pitchFamily="18" charset="0"/>
                  <a:ea typeface="+mn-ea"/>
                  <a:cs typeface="+mn-cs"/>
                </a:rPr>
                <a:t>𝑃𝐷∗𝐻𝑜𝑢𝑠𝑒ℎ𝑜𝑙𝑑∗365.25∗</a:t>
              </a:r>
              <a:r>
                <a:rPr lang="el-GR" sz="1400" b="0" i="0" baseline="0">
                  <a:solidFill>
                    <a:sysClr val="windowText" lastClr="000000"/>
                  </a:solidFill>
                  <a:effectLst/>
                  <a:latin typeface="Cambria Math" panose="02040503050406030204" pitchFamily="18" charset="0"/>
                  <a:ea typeface="+mn-ea"/>
                  <a:cs typeface="+mn-cs"/>
                </a:rPr>
                <a:t>γ</a:t>
              </a:r>
              <a:r>
                <a:rPr lang="en-US" sz="1400" b="0" i="0" baseline="0">
                  <a:solidFill>
                    <a:sysClr val="windowText" lastClr="000000"/>
                  </a:solidFill>
                  <a:effectLst/>
                  <a:latin typeface="Cambria Math" panose="02040503050406030204" pitchFamily="18" charset="0"/>
                  <a:ea typeface="+mn-ea"/>
                  <a:cs typeface="+mn-cs"/>
                </a:rPr>
                <a:t>𝑊𝑎𝑡𝑒𝑟∗(𝑇_𝑂𝑢𝑡−</a:t>
              </a:r>
              <a:r>
                <a:rPr lang="en-US" sz="1100" b="0" i="0" baseline="0">
                  <a:solidFill>
                    <a:sysClr val="windowText" lastClr="000000"/>
                  </a:solidFill>
                  <a:effectLst/>
                  <a:latin typeface="Cambria Math" panose="02040503050406030204" pitchFamily="18" charset="0"/>
                  <a:ea typeface="+mn-ea"/>
                  <a:cs typeface="+mn-cs"/>
                </a:rPr>
                <a:t>𝑇_𝑖𝑛 )∗1.0)</a:t>
              </a:r>
              <a:r>
                <a:rPr lang="en-US" sz="1400" b="0" i="0" baseline="0">
                  <a:solidFill>
                    <a:sysClr val="windowText" lastClr="000000"/>
                  </a:solidFill>
                  <a:effectLst/>
                  <a:latin typeface="Cambria Math" panose="02040503050406030204" pitchFamily="18" charset="0"/>
                  <a:ea typeface="+mn-ea"/>
                  <a:cs typeface="+mn-cs"/>
                </a:rPr>
                <a:t>∗𝐿𝐹∗𝑊𝐻𝐹_𝐻)/(〖𝐶𝑂𝑃〗_𝐻𝐸𝐴𝑇∗3412))</a:t>
              </a:r>
              <a:r>
                <a:rPr lang="en-US" sz="1800" b="0" i="0">
                  <a:solidFill>
                    <a:sysClr val="windowText" lastClr="000000"/>
                  </a:solidFill>
                  <a:latin typeface="Cambria Math" panose="02040503050406030204" pitchFamily="18" charset="0"/>
                </a:rPr>
                <a:t>∗%𝐸𝑙𝑒𝑐𝑡𝑟𝑖𝑐𝐻𝑒𝑎𝑡</a:t>
              </a:r>
              <a:endParaRPr lang="en-US" sz="1100" i="0">
                <a:solidFill>
                  <a:sysClr val="windowText" lastClr="000000"/>
                </a:solidFill>
              </a:endParaRPr>
            </a:p>
          </xdr:txBody>
        </xdr:sp>
      </mc:Fallback>
    </mc:AlternateContent>
    <xdr:clientData/>
  </xdr:twoCellAnchor>
  <xdr:twoCellAnchor>
    <xdr:from>
      <xdr:col>4</xdr:col>
      <xdr:colOff>740388</xdr:colOff>
      <xdr:row>22</xdr:row>
      <xdr:rowOff>134470</xdr:rowOff>
    </xdr:from>
    <xdr:to>
      <xdr:col>4</xdr:col>
      <xdr:colOff>2486059</xdr:colOff>
      <xdr:row>24</xdr:row>
      <xdr:rowOff>3923</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00000000-0008-0000-0400-000009000000}"/>
                </a:ext>
              </a:extLst>
            </xdr:cNvPr>
            <xdr:cNvSpPr txBox="1"/>
          </xdr:nvSpPr>
          <xdr:spPr>
            <a:xfrm>
              <a:off x="3045438" y="4325470"/>
              <a:ext cx="2596"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9" name="TextBox 8">
              <a:extLst>
                <a:ext uri="{FF2B5EF4-FFF2-40B4-BE49-F238E27FC236}">
                  <a16:creationId xmlns:a16="http://schemas.microsoft.com/office/drawing/2014/main" id="{AB35A117-1BBA-4CE9-A296-FD10F3383ED4}"/>
                </a:ext>
              </a:extLst>
            </xdr:cNvPr>
            <xdr:cNvSpPr txBox="1"/>
          </xdr:nvSpPr>
          <xdr:spPr>
            <a:xfrm>
              <a:off x="3045438" y="4325470"/>
              <a:ext cx="2596"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3</xdr:col>
      <xdr:colOff>750795</xdr:colOff>
      <xdr:row>85</xdr:row>
      <xdr:rowOff>87086</xdr:rowOff>
    </xdr:from>
    <xdr:to>
      <xdr:col>7</xdr:col>
      <xdr:colOff>1238250</xdr:colOff>
      <xdr:row>87</xdr:row>
      <xdr:rowOff>68035</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00000000-0008-0000-0400-00000A000000}"/>
                </a:ext>
              </a:extLst>
            </xdr:cNvPr>
            <xdr:cNvSpPr txBox="1"/>
          </xdr:nvSpPr>
          <xdr:spPr>
            <a:xfrm>
              <a:off x="3341595" y="22098000"/>
              <a:ext cx="11699741" cy="43814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h𝑒𝑎𝑡𝑖𝑛𝑔</m:t>
                        </m:r>
                      </m:sub>
                    </m:sSub>
                    <m:r>
                      <a:rPr lang="en-US" sz="1600" i="1">
                        <a:latin typeface="Cambria Math" panose="02040503050406030204" pitchFamily="18" charset="0"/>
                      </a:rPr>
                      <m:t>=%</m:t>
                    </m:r>
                    <m:r>
                      <a:rPr lang="en-US" sz="1600" i="1">
                        <a:latin typeface="Cambria Math" panose="02040503050406030204" pitchFamily="18" charset="0"/>
                      </a:rPr>
                      <m:t>𝐸𝑙𝑒𝑐𝑡𝑟𝑖𝑐𝐻𝑒𝑎𝑡</m:t>
                    </m:r>
                    <m:r>
                      <a:rPr lang="en-US" sz="1600" i="1">
                        <a:latin typeface="Cambria Math" panose="02040503050406030204" pitchFamily="18" charset="0"/>
                      </a:rPr>
                      <m:t>∗</m:t>
                    </m:r>
                    <m:r>
                      <a:rPr lang="en-US" sz="1600" i="1">
                        <a:latin typeface="Cambria Math" panose="02040503050406030204" pitchFamily="18" charset="0"/>
                      </a:rPr>
                      <m:t>𝐻𝑒𝑎𝑡𝑖𝑛𝑔𝐶𝑜𝑛𝑠𝑢𝑚𝑝𝑡𝑖𝑜</m:t>
                    </m:r>
                    <m:sSub>
                      <m:sSubPr>
                        <m:ctrlPr>
                          <a:rPr lang="en-US" sz="1600" i="1">
                            <a:latin typeface="Cambria Math" panose="02040503050406030204" pitchFamily="18" charset="0"/>
                          </a:rPr>
                        </m:ctrlPr>
                      </m:sSubPr>
                      <m:e>
                        <m:r>
                          <a:rPr lang="en-US" sz="1600" i="1">
                            <a:latin typeface="Cambria Math" panose="02040503050406030204" pitchFamily="18" charset="0"/>
                          </a:rPr>
                          <m:t>𝑛</m:t>
                        </m:r>
                      </m:e>
                      <m:sub>
                        <m:r>
                          <a:rPr lang="en-US" sz="1600" i="1">
                            <a:latin typeface="Cambria Math" panose="02040503050406030204" pitchFamily="18" charset="0"/>
                          </a:rPr>
                          <m:t>𝐸𝑙𝑒𝑐𝑡𝑟𝑖𝑐</m:t>
                        </m:r>
                      </m:sub>
                    </m:sSub>
                    <m:r>
                      <a:rPr lang="en-US" sz="1600" i="1">
                        <a:latin typeface="Cambria Math" panose="02040503050406030204" pitchFamily="18" charset="0"/>
                      </a:rPr>
                      <m:t>∗</m:t>
                    </m:r>
                    <m:r>
                      <a:rPr lang="en-US" sz="1600" i="1">
                        <a:latin typeface="Cambria Math" panose="02040503050406030204" pitchFamily="18" charset="0"/>
                      </a:rPr>
                      <m:t>𝐻𝐹</m:t>
                    </m:r>
                    <m:r>
                      <a:rPr lang="en-US" sz="1600" i="1">
                        <a:latin typeface="Cambria Math" panose="02040503050406030204" pitchFamily="18" charset="0"/>
                      </a:rPr>
                      <m:t>∗</m:t>
                    </m:r>
                    <m:r>
                      <a:rPr lang="en-US" sz="1600" i="1">
                        <a:latin typeface="Cambria Math" panose="02040503050406030204" pitchFamily="18" charset="0"/>
                      </a:rPr>
                      <m:t>𝐻𝑒𝑎𝑡𝑖𝑛𝑔𝑅𝑒𝑑𝑢𝑐𝑡𝑖𝑜𝑛</m:t>
                    </m:r>
                    <m:r>
                      <a:rPr lang="en-US" sz="1600" i="1">
                        <a:latin typeface="Cambria Math" panose="02040503050406030204" pitchFamily="18" charset="0"/>
                      </a:rPr>
                      <m:t>∗ </m:t>
                    </m:r>
                    <m:r>
                      <a:rPr lang="en-US" sz="1600" i="1">
                        <a:latin typeface="Cambria Math" panose="02040503050406030204" pitchFamily="18" charset="0"/>
                      </a:rPr>
                      <m:t>𝐸𝑓𝑓</m:t>
                    </m:r>
                    <m:r>
                      <a:rPr lang="en-US" sz="1600" b="0" i="1">
                        <a:latin typeface="Cambria Math" panose="02040503050406030204" pitchFamily="18" charset="0"/>
                      </a:rPr>
                      <m:t>_</m:t>
                    </m:r>
                    <m:r>
                      <a:rPr lang="en-US" sz="1600" b="0" i="1">
                        <a:latin typeface="Cambria Math" panose="02040503050406030204" pitchFamily="18" charset="0"/>
                      </a:rPr>
                      <m:t>𝐼𝑆𝑅</m:t>
                    </m:r>
                    <m:r>
                      <a:rPr lang="en-US" sz="1600" i="1">
                        <a:latin typeface="Cambria Math" panose="02040503050406030204" pitchFamily="18" charset="0"/>
                      </a:rPr>
                      <m:t>+(∆</m:t>
                    </m:r>
                    <m:r>
                      <a:rPr lang="en-US" sz="1600" i="1">
                        <a:latin typeface="Cambria Math" panose="02040503050406030204" pitchFamily="18" charset="0"/>
                      </a:rPr>
                      <m:t>𝑇h𝑒𝑟𝑚𝑠</m:t>
                    </m:r>
                    <m:r>
                      <a:rPr lang="en-US" sz="1600" i="1">
                        <a:latin typeface="Cambria Math" panose="02040503050406030204" pitchFamily="18" charset="0"/>
                      </a:rPr>
                      <m:t> ∗ </m:t>
                    </m:r>
                    <m:sSub>
                      <m:sSubPr>
                        <m:ctrlPr>
                          <a:rPr lang="en-US" sz="1600" b="0" i="1">
                            <a:latin typeface="Cambria Math" panose="02040503050406030204" pitchFamily="18" charset="0"/>
                          </a:rPr>
                        </m:ctrlPr>
                      </m:sSubPr>
                      <m:e>
                        <m:r>
                          <a:rPr lang="en-US" sz="1600" i="1">
                            <a:latin typeface="Cambria Math" panose="02040503050406030204" pitchFamily="18" charset="0"/>
                          </a:rPr>
                          <m:t>𝐹</m:t>
                        </m:r>
                      </m:e>
                      <m:sub>
                        <m:r>
                          <a:rPr lang="en-US" sz="1600" i="1">
                            <a:latin typeface="Cambria Math" panose="02040503050406030204" pitchFamily="18" charset="0"/>
                          </a:rPr>
                          <m:t>𝑒</m:t>
                        </m:r>
                      </m:sub>
                    </m:sSub>
                    <m:r>
                      <a:rPr lang="en-US" sz="1600" i="1">
                        <a:latin typeface="Cambria Math" panose="02040503050406030204" pitchFamily="18" charset="0"/>
                      </a:rPr>
                      <m:t> ∗ 29.3)</m:t>
                    </m:r>
                  </m:oMath>
                </m:oMathPara>
              </a14:m>
              <a:endParaRPr lang="en-US" sz="1600"/>
            </a:p>
          </xdr:txBody>
        </xdr:sp>
      </mc:Choice>
      <mc:Fallback xmlns="">
        <xdr:sp macro="" textlink="">
          <xdr:nvSpPr>
            <xdr:cNvPr id="10" name="TextBox 9">
              <a:extLst>
                <a:ext uri="{FF2B5EF4-FFF2-40B4-BE49-F238E27FC236}">
                  <a16:creationId xmlns:a16="http://schemas.microsoft.com/office/drawing/2014/main" id="{00000000-0008-0000-0400-00000A000000}"/>
                </a:ext>
              </a:extLst>
            </xdr:cNvPr>
            <xdr:cNvSpPr txBox="1"/>
          </xdr:nvSpPr>
          <xdr:spPr>
            <a:xfrm>
              <a:off x="3341595" y="22098000"/>
              <a:ext cx="11699741" cy="43814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ℎ𝑒𝑎𝑡𝑖𝑛𝑔=%𝐸𝑙𝑒𝑐𝑡𝑟𝑖𝑐𝐻𝑒𝑎𝑡∗𝐻𝑒𝑎𝑡𝑖𝑛𝑔𝐶𝑜𝑛𝑠𝑢𝑚𝑝𝑡𝑖𝑜𝑛_𝐸𝑙𝑒𝑐𝑡𝑟𝑖𝑐∗𝐻𝐹∗𝐻𝑒𝑎𝑡𝑖𝑛𝑔𝑅𝑒𝑑𝑢𝑐𝑡𝑖𝑜𝑛∗ 𝐸𝑓</a:t>
              </a:r>
              <a:r>
                <a:rPr lang="en-US" sz="1600" b="0" i="0">
                  <a:latin typeface="Cambria Math" panose="02040503050406030204" pitchFamily="18" charset="0"/>
                </a:rPr>
                <a:t>𝑓_𝐼𝑆𝑅</a:t>
              </a:r>
              <a:r>
                <a:rPr lang="en-US" sz="1600" i="0">
                  <a:latin typeface="Cambria Math" panose="02040503050406030204" pitchFamily="18" charset="0"/>
                </a:rPr>
                <a:t>+(∆𝑇ℎ𝑒𝑟𝑚𝑠 ∗ 𝐹</a:t>
              </a:r>
              <a:r>
                <a:rPr lang="en-US" sz="1600" b="0" i="0">
                  <a:latin typeface="Cambria Math" panose="02040503050406030204" pitchFamily="18" charset="0"/>
                </a:rPr>
                <a:t>_</a:t>
              </a:r>
              <a:r>
                <a:rPr lang="en-US" sz="1600" i="0">
                  <a:latin typeface="Cambria Math" panose="02040503050406030204" pitchFamily="18" charset="0"/>
                </a:rPr>
                <a:t>𝑒  ∗ 29.3)</a:t>
              </a:r>
              <a:endParaRPr lang="en-US" sz="1600"/>
            </a:p>
          </xdr:txBody>
        </xdr:sp>
      </mc:Fallback>
    </mc:AlternateContent>
    <xdr:clientData/>
  </xdr:twoCellAnchor>
  <xdr:twoCellAnchor>
    <xdr:from>
      <xdr:col>3</xdr:col>
      <xdr:colOff>712373</xdr:colOff>
      <xdr:row>87</xdr:row>
      <xdr:rowOff>65669</xdr:rowOff>
    </xdr:from>
    <xdr:to>
      <xdr:col>6</xdr:col>
      <xdr:colOff>1183822</xdr:colOff>
      <xdr:row>89</xdr:row>
      <xdr:rowOff>330712</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00000000-0008-0000-0400-00000B000000}"/>
                </a:ext>
              </a:extLst>
            </xdr:cNvPr>
            <xdr:cNvSpPr txBox="1"/>
          </xdr:nvSpPr>
          <xdr:spPr>
            <a:xfrm>
              <a:off x="3243302" y="9128026"/>
              <a:ext cx="9071163" cy="72768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m:t>
                    </m:r>
                    <m:r>
                      <a:rPr lang="en-US" sz="1600" i="1">
                        <a:latin typeface="Cambria Math" panose="02040503050406030204" pitchFamily="18" charset="0"/>
                      </a:rPr>
                      <m:t>𝐴𝐶</m:t>
                    </m:r>
                    <m:r>
                      <a:rPr lang="en-US" sz="1600" i="1">
                        <a:latin typeface="Cambria Math" panose="02040503050406030204" pitchFamily="18" charset="0"/>
                      </a:rPr>
                      <m:t>∗</m:t>
                    </m:r>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d>
                              <m:dPr>
                                <m:ctrlPr>
                                  <a:rPr lang="en-US" sz="1600" i="1">
                                    <a:latin typeface="Cambria Math" panose="02040503050406030204" pitchFamily="18" charset="0"/>
                                  </a:rPr>
                                </m:ctrlPr>
                              </m:dPr>
                              <m:e>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i="1">
                                        <a:latin typeface="Cambria Math" panose="02040503050406030204" pitchFamily="18" charset="0"/>
                                      </a:rPr>
                                      <m:t>𝑐𝑜𝑜𝑙</m:t>
                                    </m:r>
                                  </m:sub>
                                </m:sSub>
                                <m:r>
                                  <a:rPr lang="en-US" sz="1600" i="1">
                                    <a:latin typeface="Cambria Math" panose="02040503050406030204" pitchFamily="18" charset="0"/>
                                  </a:rPr>
                                  <m:t>∗</m:t>
                                </m:r>
                                <m:r>
                                  <a:rPr lang="en-US" sz="1600" i="1">
                                    <a:latin typeface="Cambria Math" panose="02040503050406030204" pitchFamily="18" charset="0"/>
                                  </a:rPr>
                                  <m:t>𝐶𝑎𝑝𝑎𝑐𝑖𝑡𝑦𝐶𝑜𝑜𝑙</m:t>
                                </m:r>
                                <m:r>
                                  <a:rPr lang="en-US" sz="1600" i="1">
                                    <a:latin typeface="Cambria Math" panose="02040503050406030204" pitchFamily="18" charset="0"/>
                                  </a:rPr>
                                  <m:t>∗</m:t>
                                </m:r>
                                <m:f>
                                  <m:fPr>
                                    <m:ctrlPr>
                                      <a:rPr lang="en-US" sz="1600" i="1">
                                        <a:latin typeface="Cambria Math" panose="02040503050406030204" pitchFamily="18" charset="0"/>
                                      </a:rPr>
                                    </m:ctrlPr>
                                  </m:fPr>
                                  <m:num>
                                    <m:r>
                                      <a:rPr lang="en-US" sz="1600" i="1">
                                        <a:latin typeface="Cambria Math" panose="02040503050406030204" pitchFamily="18" charset="0"/>
                                      </a:rPr>
                                      <m:t>1</m:t>
                                    </m:r>
                                  </m:num>
                                  <m:den>
                                    <m:r>
                                      <a:rPr lang="en-US" sz="1600" i="1">
                                        <a:latin typeface="Cambria Math" panose="02040503050406030204" pitchFamily="18" charset="0"/>
                                      </a:rPr>
                                      <m:t>𝑆𝐸𝐸𝑅</m:t>
                                    </m:r>
                                  </m:den>
                                </m:f>
                              </m:e>
                            </m:d>
                          </m:num>
                          <m:den>
                            <m:r>
                              <a:rPr lang="en-US" sz="1600" i="1">
                                <a:latin typeface="Cambria Math" panose="02040503050406030204" pitchFamily="18" charset="0"/>
                              </a:rPr>
                              <m:t>1000</m:t>
                            </m:r>
                          </m:den>
                        </m:f>
                      </m:e>
                    </m:d>
                    <m:r>
                      <a:rPr lang="en-US" sz="1600" i="1">
                        <a:latin typeface="Cambria Math" panose="02040503050406030204" pitchFamily="18" charset="0"/>
                      </a:rPr>
                      <m:t> ∗ </m:t>
                    </m:r>
                    <m:r>
                      <a:rPr lang="en-US" sz="1600" i="1">
                        <a:latin typeface="Cambria Math" panose="02040503050406030204" pitchFamily="18" charset="0"/>
                      </a:rPr>
                      <m:t>𝐶𝑜𝑜𝑙𝑖𝑛𝑔𝑅𝑒𝑑𝑢𝑐𝑡𝑖𝑜𝑛</m:t>
                    </m:r>
                    <m:r>
                      <a:rPr lang="en-US" sz="1600" i="1">
                        <a:latin typeface="Cambria Math" panose="02040503050406030204" pitchFamily="18" charset="0"/>
                      </a:rPr>
                      <m:t> ∗ </m:t>
                    </m:r>
                    <m:r>
                      <a:rPr lang="en-US" sz="1600" i="1">
                        <a:latin typeface="Cambria Math" panose="02040503050406030204" pitchFamily="18" charset="0"/>
                      </a:rPr>
                      <m:t>𝐸𝑓𝑓</m:t>
                    </m:r>
                    <m:r>
                      <a:rPr lang="en-US" sz="1600" i="1">
                        <a:latin typeface="Cambria Math" panose="02040503050406030204" pitchFamily="18" charset="0"/>
                      </a:rPr>
                      <m:t>_</m:t>
                    </m:r>
                    <m:r>
                      <a:rPr lang="en-US" sz="1600" i="1">
                        <a:latin typeface="Cambria Math" panose="02040503050406030204" pitchFamily="18" charset="0"/>
                      </a:rPr>
                      <m:t>𝐼𝑆𝑅</m:t>
                    </m:r>
                  </m:oMath>
                </m:oMathPara>
              </a14:m>
              <a:endParaRPr lang="en-US" sz="1600"/>
            </a:p>
          </xdr:txBody>
        </xdr:sp>
      </mc:Choice>
      <mc:Fallback xmlns="">
        <xdr:sp macro="" textlink="">
          <xdr:nvSpPr>
            <xdr:cNvPr id="11" name="TextBox 10">
              <a:extLst>
                <a:ext uri="{FF2B5EF4-FFF2-40B4-BE49-F238E27FC236}">
                  <a16:creationId xmlns:a16="http://schemas.microsoft.com/office/drawing/2014/main" id="{00000000-0008-0000-0400-00000B000000}"/>
                </a:ext>
              </a:extLst>
            </xdr:cNvPr>
            <xdr:cNvSpPr txBox="1"/>
          </xdr:nvSpPr>
          <xdr:spPr>
            <a:xfrm>
              <a:off x="3243302" y="9128026"/>
              <a:ext cx="9071163" cy="72768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𝐴𝐶∗(((𝐸𝐹𝐿𝐻</a:t>
              </a:r>
              <a:r>
                <a:rPr lang="en-US" sz="1600" b="0" i="0">
                  <a:latin typeface="Cambria Math" panose="02040503050406030204" pitchFamily="18" charset="0"/>
                </a:rPr>
                <a:t>_</a:t>
              </a:r>
              <a:r>
                <a:rPr lang="en-US" sz="1600" i="0">
                  <a:latin typeface="Cambria Math" panose="02040503050406030204" pitchFamily="18" charset="0"/>
                </a:rPr>
                <a:t>𝑐𝑜𝑜𝑙∗𝐶𝑎𝑝𝑎𝑐𝑖𝑡𝑦𝐶𝑜𝑜𝑙∗1/𝑆𝐸𝐸𝑅))/1000)  ∗ 𝐶𝑜𝑜𝑙𝑖𝑛𝑔𝑅𝑒𝑑𝑢𝑐𝑡𝑖𝑜𝑛 ∗ 𝐸𝑓𝑓_𝐼𝑆𝑅</a:t>
              </a:r>
              <a:endParaRPr lang="en-US" sz="1600"/>
            </a:p>
          </xdr:txBody>
        </xdr:sp>
      </mc:Fallback>
    </mc:AlternateContent>
    <xdr:clientData/>
  </xdr:twoCellAnchor>
  <xdr:twoCellAnchor>
    <xdr:from>
      <xdr:col>3</xdr:col>
      <xdr:colOff>353785</xdr:colOff>
      <xdr:row>89</xdr:row>
      <xdr:rowOff>498141</xdr:rowOff>
    </xdr:from>
    <xdr:to>
      <xdr:col>6</xdr:col>
      <xdr:colOff>394607</xdr:colOff>
      <xdr:row>91</xdr:row>
      <xdr:rowOff>188133</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00000000-0008-0000-0400-00000C000000}"/>
                </a:ext>
              </a:extLst>
            </xdr:cNvPr>
            <xdr:cNvSpPr txBox="1"/>
          </xdr:nvSpPr>
          <xdr:spPr>
            <a:xfrm>
              <a:off x="2884714" y="10023141"/>
              <a:ext cx="8640536" cy="43838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rPr>
                      <m:t>∆</m:t>
                    </m:r>
                    <m:r>
                      <a:rPr lang="en-US" sz="1600" i="1">
                        <a:latin typeface="Cambria Math" panose="02040503050406030204" pitchFamily="18" charset="0"/>
                      </a:rPr>
                      <m:t>𝑇h𝑒𝑟𝑚𝑠</m:t>
                    </m:r>
                    <m:r>
                      <a:rPr lang="en-US" sz="1600" b="0" i="1">
                        <a:latin typeface="Cambria Math" panose="02040503050406030204" pitchFamily="18" charset="0"/>
                      </a:rPr>
                      <m:t>=</m:t>
                    </m:r>
                    <m:r>
                      <a:rPr lang="en-US" sz="1600" i="1">
                        <a:latin typeface="Cambria Math" panose="02040503050406030204" pitchFamily="18" charset="0"/>
                      </a:rPr>
                      <m:t>%</m:t>
                    </m:r>
                    <m:r>
                      <a:rPr lang="en-US" sz="1600" i="1">
                        <a:latin typeface="Cambria Math" panose="02040503050406030204" pitchFamily="18" charset="0"/>
                      </a:rPr>
                      <m:t>𝐹𝑜𝑠𝑠𝑖𝑙𝐻𝑒𝑎𝑡</m:t>
                    </m:r>
                    <m:r>
                      <a:rPr lang="en-US" sz="1600" i="1">
                        <a:latin typeface="Cambria Math" panose="02040503050406030204" pitchFamily="18" charset="0"/>
                      </a:rPr>
                      <m:t> ∗ </m:t>
                    </m:r>
                    <m:r>
                      <a:rPr lang="en-US" sz="1600" i="1">
                        <a:latin typeface="Cambria Math" panose="02040503050406030204" pitchFamily="18" charset="0"/>
                      </a:rPr>
                      <m:t>𝐻𝑒𝑎𝑡𝑖𝑛𝑔𝐶𝑜𝑛𝑠𝑢𝑚𝑝𝑡𝑖𝑜</m:t>
                    </m:r>
                    <m:sSub>
                      <m:sSubPr>
                        <m:ctrlPr>
                          <a:rPr lang="en-US" sz="1600" i="1">
                            <a:latin typeface="Cambria Math" panose="02040503050406030204" pitchFamily="18" charset="0"/>
                          </a:rPr>
                        </m:ctrlPr>
                      </m:sSubPr>
                      <m:e>
                        <m:r>
                          <a:rPr lang="en-US" sz="1600" i="1">
                            <a:latin typeface="Cambria Math" panose="02040503050406030204" pitchFamily="18" charset="0"/>
                          </a:rPr>
                          <m:t>𝑛</m:t>
                        </m:r>
                      </m:e>
                      <m:sub>
                        <m:r>
                          <a:rPr lang="en-US" sz="1600" i="1">
                            <a:latin typeface="Cambria Math" panose="02040503050406030204" pitchFamily="18" charset="0"/>
                          </a:rPr>
                          <m:t>𝐺𝑎𝑠</m:t>
                        </m:r>
                      </m:sub>
                    </m:sSub>
                    <m:r>
                      <a:rPr lang="en-US" sz="1600" i="1">
                        <a:latin typeface="Cambria Math" panose="02040503050406030204" pitchFamily="18" charset="0"/>
                      </a:rPr>
                      <m:t>∗</m:t>
                    </m:r>
                    <m:r>
                      <a:rPr lang="en-US" sz="1600" i="1">
                        <a:latin typeface="Cambria Math" panose="02040503050406030204" pitchFamily="18" charset="0"/>
                      </a:rPr>
                      <m:t>𝐻𝐹</m:t>
                    </m:r>
                    <m:r>
                      <a:rPr lang="en-US" sz="1600" i="1">
                        <a:latin typeface="Cambria Math" panose="02040503050406030204" pitchFamily="18" charset="0"/>
                      </a:rPr>
                      <m:t>∗</m:t>
                    </m:r>
                    <m:r>
                      <a:rPr lang="en-US" sz="1600" i="1">
                        <a:latin typeface="Cambria Math" panose="02040503050406030204" pitchFamily="18" charset="0"/>
                      </a:rPr>
                      <m:t>𝐻𝑒𝑎𝑡𝑖𝑛𝑔𝑅𝑒𝑑𝑢𝑐𝑡𝑖𝑜𝑛</m:t>
                    </m:r>
                    <m:r>
                      <a:rPr lang="en-US" sz="1600" i="1">
                        <a:latin typeface="Cambria Math" panose="02040503050406030204" pitchFamily="18" charset="0"/>
                      </a:rPr>
                      <m:t>∗</m:t>
                    </m:r>
                    <m:r>
                      <a:rPr lang="en-US" sz="1600" i="1">
                        <a:latin typeface="Cambria Math" panose="02040503050406030204" pitchFamily="18" charset="0"/>
                      </a:rPr>
                      <m:t>𝐸𝑓𝑓</m:t>
                    </m:r>
                    <m:r>
                      <a:rPr lang="en-US" sz="1600" b="0" i="1">
                        <a:latin typeface="Cambria Math" panose="02040503050406030204" pitchFamily="18" charset="0"/>
                      </a:rPr>
                      <m:t>_</m:t>
                    </m:r>
                    <m:r>
                      <a:rPr lang="en-US" sz="1600" b="0" i="1">
                        <a:latin typeface="Cambria Math" panose="02040503050406030204" pitchFamily="18" charset="0"/>
                      </a:rPr>
                      <m:t>𝐼𝑆𝑅</m:t>
                    </m:r>
                  </m:oMath>
                </m:oMathPara>
              </a14:m>
              <a:endParaRPr lang="en-US" sz="1600"/>
            </a:p>
          </xdr:txBody>
        </xdr:sp>
      </mc:Choice>
      <mc:Fallback xmlns="">
        <xdr:sp macro="" textlink="">
          <xdr:nvSpPr>
            <xdr:cNvPr id="12" name="TextBox 11">
              <a:extLst>
                <a:ext uri="{FF2B5EF4-FFF2-40B4-BE49-F238E27FC236}">
                  <a16:creationId xmlns:a16="http://schemas.microsoft.com/office/drawing/2014/main" id="{00000000-0008-0000-0400-00000C000000}"/>
                </a:ext>
              </a:extLst>
            </xdr:cNvPr>
            <xdr:cNvSpPr txBox="1"/>
          </xdr:nvSpPr>
          <xdr:spPr>
            <a:xfrm>
              <a:off x="2884714" y="10023141"/>
              <a:ext cx="8640536" cy="43838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rPr>
                <a:t>∆𝑇ℎ𝑒𝑟𝑚𝑠</a:t>
              </a:r>
              <a:r>
                <a:rPr lang="en-US" sz="1600" b="0" i="0">
                  <a:latin typeface="Cambria Math" panose="02040503050406030204" pitchFamily="18" charset="0"/>
                </a:rPr>
                <a:t>=</a:t>
              </a:r>
              <a:r>
                <a:rPr lang="en-US" sz="1600" i="0">
                  <a:latin typeface="Cambria Math" panose="02040503050406030204" pitchFamily="18" charset="0"/>
                </a:rPr>
                <a:t>%𝐹𝑜𝑠𝑠𝑖𝑙𝐻𝑒𝑎𝑡 ∗ 𝐻𝑒𝑎𝑡𝑖𝑛𝑔𝐶𝑜𝑛𝑠𝑢𝑚𝑝𝑡𝑖𝑜𝑛_𝐺𝑎𝑠∗𝐻𝐹∗𝐻𝑒𝑎𝑡𝑖𝑛𝑔𝑅𝑒𝑑𝑢𝑐𝑡𝑖𝑜𝑛∗𝐸𝑓</a:t>
              </a:r>
              <a:r>
                <a:rPr lang="en-US" sz="1600" b="0" i="0">
                  <a:latin typeface="Cambria Math" panose="02040503050406030204" pitchFamily="18" charset="0"/>
                </a:rPr>
                <a:t>𝑓_𝐼𝑆𝑅</a:t>
              </a:r>
              <a:endParaRPr lang="en-US" sz="1600"/>
            </a:p>
          </xdr:txBody>
        </xdr:sp>
      </mc:Fallback>
    </mc:AlternateContent>
    <xdr:clientData/>
  </xdr:twoCellAnchor>
  <xdr:twoCellAnchor>
    <xdr:from>
      <xdr:col>3</xdr:col>
      <xdr:colOff>586548</xdr:colOff>
      <xdr:row>92</xdr:row>
      <xdr:rowOff>59872</xdr:rowOff>
    </xdr:from>
    <xdr:to>
      <xdr:col>4</xdr:col>
      <xdr:colOff>1149968</xdr:colOff>
      <xdr:row>93</xdr:row>
      <xdr:rowOff>95161</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00000000-0008-0000-0400-00000D000000}"/>
                </a:ext>
              </a:extLst>
            </xdr:cNvPr>
            <xdr:cNvSpPr txBox="1"/>
          </xdr:nvSpPr>
          <xdr:spPr>
            <a:xfrm>
              <a:off x="3117477" y="10564586"/>
              <a:ext cx="3189598" cy="26661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 = </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m:t>
                    </m:r>
                    <m:r>
                      <a:rPr lang="en-US" sz="1600" i="1">
                        <a:latin typeface="Cambria Math" panose="02040503050406030204" pitchFamily="18" charset="0"/>
                      </a:rPr>
                      <m:t>𝐶𝐹</m:t>
                    </m:r>
                  </m:oMath>
                </m:oMathPara>
              </a14:m>
              <a:endParaRPr lang="en-US" sz="1600"/>
            </a:p>
          </xdr:txBody>
        </xdr:sp>
      </mc:Choice>
      <mc:Fallback xmlns="">
        <xdr:sp macro="" textlink="">
          <xdr:nvSpPr>
            <xdr:cNvPr id="13" name="TextBox 12">
              <a:extLst>
                <a:ext uri="{FF2B5EF4-FFF2-40B4-BE49-F238E27FC236}">
                  <a16:creationId xmlns:a16="http://schemas.microsoft.com/office/drawing/2014/main" id="{00000000-0008-0000-0400-00000D000000}"/>
                </a:ext>
              </a:extLst>
            </xdr:cNvPr>
            <xdr:cNvSpPr txBox="1"/>
          </xdr:nvSpPr>
          <xdr:spPr>
            <a:xfrm>
              <a:off x="3117477" y="10564586"/>
              <a:ext cx="3189598" cy="26661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 = </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𝐶𝐹</a:t>
              </a:r>
              <a:endParaRPr lang="en-US" sz="1600"/>
            </a:p>
          </xdr:txBody>
        </xdr:sp>
      </mc:Fallback>
    </mc:AlternateContent>
    <xdr:clientData/>
  </xdr:twoCellAnchor>
  <xdr:twoCellAnchor>
    <xdr:from>
      <xdr:col>2</xdr:col>
      <xdr:colOff>796365</xdr:colOff>
      <xdr:row>177</xdr:row>
      <xdr:rowOff>83419</xdr:rowOff>
    </xdr:from>
    <xdr:to>
      <xdr:col>4</xdr:col>
      <xdr:colOff>3571067</xdr:colOff>
      <xdr:row>179</xdr:row>
      <xdr:rowOff>186462</xdr:rowOff>
    </xdr:to>
    <mc:AlternateContent xmlns:mc="http://schemas.openxmlformats.org/markup-compatibility/2006" xmlns:a14="http://schemas.microsoft.com/office/drawing/2010/main">
      <mc:Choice Requires="a14">
        <xdr:sp macro="" textlink="">
          <xdr:nvSpPr>
            <xdr:cNvPr id="15" name="TextBox 14">
              <a:extLst>
                <a:ext uri="{FF2B5EF4-FFF2-40B4-BE49-F238E27FC236}">
                  <a16:creationId xmlns:a16="http://schemas.microsoft.com/office/drawing/2014/main" id="{00000000-0008-0000-0400-00000F000000}"/>
                </a:ext>
              </a:extLst>
            </xdr:cNvPr>
            <xdr:cNvSpPr txBox="1"/>
          </xdr:nvSpPr>
          <xdr:spPr>
            <a:xfrm>
              <a:off x="1825065" y="32468419"/>
              <a:ext cx="1222127"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strike="sngStrike" baseline="0">
                        <a:solidFill>
                          <a:schemeClr val="bg2">
                            <a:lumMod val="90000"/>
                          </a:schemeClr>
                        </a:solidFill>
                        <a:latin typeface="Cambria Math" panose="02040503050406030204" pitchFamily="18" charset="0"/>
                      </a:rPr>
                      <m:t>𝐸𝑛𝑒𝑟𝑔𝑦</m:t>
                    </m:r>
                    <m:r>
                      <a:rPr lang="en-US" sz="1400" b="0" i="1" strike="sngStrike" baseline="0">
                        <a:solidFill>
                          <a:schemeClr val="bg2">
                            <a:lumMod val="90000"/>
                          </a:schemeClr>
                        </a:solidFill>
                        <a:latin typeface="Cambria Math" panose="02040503050406030204" pitchFamily="18" charset="0"/>
                      </a:rPr>
                      <m:t> </m:t>
                    </m:r>
                    <m:r>
                      <a:rPr lang="en-US" sz="1400" b="0" i="1" strike="sngStrike" baseline="0">
                        <a:solidFill>
                          <a:schemeClr val="bg2">
                            <a:lumMod val="90000"/>
                          </a:schemeClr>
                        </a:solidFill>
                        <a:latin typeface="Cambria Math" panose="02040503050406030204" pitchFamily="18" charset="0"/>
                      </a:rPr>
                      <m:t>𝑆𝑎𝑣𝑖𝑛𝑔𝑠</m:t>
                    </m:r>
                    <m:r>
                      <a:rPr lang="en-US" sz="1400" b="0" i="1" strike="sngStrike" baseline="0">
                        <a:solidFill>
                          <a:schemeClr val="bg2">
                            <a:lumMod val="90000"/>
                          </a:schemeClr>
                        </a:solidFill>
                        <a:latin typeface="Cambria Math" panose="02040503050406030204" pitchFamily="18" charset="0"/>
                      </a:rPr>
                      <m:t> </m:t>
                    </m:r>
                    <m:d>
                      <m:dPr>
                        <m:ctrlPr>
                          <a:rPr lang="en-US" sz="1400" b="0" i="1" strike="sngStrike" baseline="0">
                            <a:solidFill>
                              <a:schemeClr val="bg2">
                                <a:lumMod val="90000"/>
                              </a:schemeClr>
                            </a:solidFill>
                            <a:latin typeface="Cambria Math" panose="02040503050406030204" pitchFamily="18" charset="0"/>
                          </a:rPr>
                        </m:ctrlPr>
                      </m:dPr>
                      <m:e>
                        <m:f>
                          <m:fPr>
                            <m:ctrlPr>
                              <a:rPr lang="en-US" sz="1400" b="0" i="1" strike="sngStrike" baseline="0">
                                <a:solidFill>
                                  <a:schemeClr val="bg2">
                                    <a:lumMod val="90000"/>
                                  </a:schemeClr>
                                </a:solidFill>
                                <a:latin typeface="Cambria Math" panose="02040503050406030204" pitchFamily="18" charset="0"/>
                              </a:rPr>
                            </m:ctrlPr>
                          </m:fPr>
                          <m:num>
                            <m:r>
                              <a:rPr lang="en-US" sz="1400" b="0" i="1" strike="sngStrike" baseline="0">
                                <a:solidFill>
                                  <a:schemeClr val="bg2">
                                    <a:lumMod val="90000"/>
                                  </a:schemeClr>
                                </a:solidFill>
                                <a:latin typeface="Cambria Math" panose="02040503050406030204" pitchFamily="18" charset="0"/>
                              </a:rPr>
                              <m:t>𝑘𝑊h</m:t>
                            </m:r>
                          </m:num>
                          <m:den>
                            <m:r>
                              <a:rPr lang="en-US" sz="1400" b="0" i="1" strike="sngStrike" baseline="0">
                                <a:solidFill>
                                  <a:schemeClr val="bg2">
                                    <a:lumMod val="90000"/>
                                  </a:schemeClr>
                                </a:solidFill>
                                <a:latin typeface="Cambria Math" panose="02040503050406030204" pitchFamily="18" charset="0"/>
                              </a:rPr>
                              <m:t>𝑌𝑒𝑎𝑟</m:t>
                            </m:r>
                          </m:den>
                        </m:f>
                      </m:e>
                    </m:d>
                    <m:r>
                      <a:rPr lang="en-US" sz="1400" b="0" i="1" strike="sngStrike" baseline="0">
                        <a:solidFill>
                          <a:schemeClr val="bg2">
                            <a:lumMod val="90000"/>
                          </a:schemeClr>
                        </a:solidFill>
                        <a:latin typeface="Cambria Math" panose="02040503050406030204" pitchFamily="18" charset="0"/>
                      </a:rPr>
                      <m:t>=</m:t>
                    </m:r>
                    <m:r>
                      <a:rPr lang="en-US" sz="1400" b="0" i="1" strike="sngStrike" baseline="0">
                        <a:solidFill>
                          <a:schemeClr val="bg2">
                            <a:lumMod val="90000"/>
                          </a:schemeClr>
                        </a:solidFill>
                        <a:latin typeface="Cambria Math" panose="02040503050406030204" pitchFamily="18" charset="0"/>
                      </a:rPr>
                      <m:t>𝐷𝑎𝑦</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𝑠</m:t>
                        </m:r>
                      </m:e>
                      <m:sub>
                        <m:r>
                          <a:rPr lang="en-US" sz="1400" b="0" i="1" strike="sngStrike" baseline="0">
                            <a:solidFill>
                              <a:schemeClr val="bg2">
                                <a:lumMod val="90000"/>
                              </a:schemeClr>
                            </a:solidFill>
                            <a:latin typeface="Cambria Math" panose="02040503050406030204" pitchFamily="18" charset="0"/>
                          </a:rPr>
                          <m:t>𝑜𝑝𝑒𝑟</m:t>
                        </m:r>
                      </m:sub>
                    </m:sSub>
                    <m:r>
                      <a:rPr lang="en-US" sz="1400" b="0" i="1" strike="sngStrike" baseline="0">
                        <a:solidFill>
                          <a:schemeClr val="bg2">
                            <a:lumMod val="90000"/>
                          </a:schemeClr>
                        </a:solidFill>
                        <a:latin typeface="Cambria Math" panose="02040503050406030204" pitchFamily="18" charset="0"/>
                      </a:rPr>
                      <m:t>∗</m:t>
                    </m:r>
                    <m:d>
                      <m:dPr>
                        <m:begChr m:val="{"/>
                        <m:endChr m:val="}"/>
                        <m:ctrlPr>
                          <a:rPr lang="en-US" sz="1400" b="0" i="1" strike="sngStrike" baseline="0">
                            <a:solidFill>
                              <a:schemeClr val="bg2">
                                <a:lumMod val="90000"/>
                              </a:schemeClr>
                            </a:solidFill>
                            <a:latin typeface="Cambria Math" panose="02040503050406030204" pitchFamily="18" charset="0"/>
                          </a:rPr>
                        </m:ctrlPr>
                      </m:dPr>
                      <m:e>
                        <m:d>
                          <m:dPr>
                            <m:ctrlPr>
                              <a:rPr lang="en-US" sz="1400" b="0" i="1" strike="sngStrike" baseline="0">
                                <a:solidFill>
                                  <a:schemeClr val="bg2">
                                    <a:lumMod val="90000"/>
                                  </a:schemeClr>
                                </a:solidFill>
                                <a:latin typeface="Cambria Math" panose="02040503050406030204" pitchFamily="18" charset="0"/>
                              </a:rPr>
                            </m:ctrlPr>
                          </m:dPr>
                          <m:e>
                            <m:f>
                              <m:fPr>
                                <m:ctrlPr>
                                  <a:rPr lang="en-US" sz="1400" b="0" i="1" strike="sngStrike" baseline="0">
                                    <a:solidFill>
                                      <a:schemeClr val="bg2">
                                        <a:lumMod val="90000"/>
                                      </a:schemeClr>
                                    </a:solidFill>
                                    <a:latin typeface="Cambria Math" panose="02040503050406030204" pitchFamily="18" charset="0"/>
                                  </a:rPr>
                                </m:ctrlPr>
                              </m:fPr>
                              <m:num>
                                <m:r>
                                  <a:rPr lang="en-US" sz="1400" b="0" i="1" strike="sngStrike" baseline="0">
                                    <a:solidFill>
                                      <a:schemeClr val="bg2">
                                        <a:lumMod val="90000"/>
                                      </a:schemeClr>
                                    </a:solidFill>
                                    <a:latin typeface="Cambria Math" panose="02040503050406030204" pitchFamily="18" charset="0"/>
                                  </a:rPr>
                                  <m:t>𝑘𝑊</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h</m:t>
                                    </m:r>
                                  </m:e>
                                  <m:sub>
                                    <m:r>
                                      <a:rPr lang="en-US" sz="1400" b="0" i="1" strike="sngStrike" baseline="0">
                                        <a:solidFill>
                                          <a:schemeClr val="bg2">
                                            <a:lumMod val="90000"/>
                                          </a:schemeClr>
                                        </a:solidFill>
                                        <a:latin typeface="Cambria Math" panose="02040503050406030204" pitchFamily="18" charset="0"/>
                                      </a:rPr>
                                      <m:t>𝑠𝑠</m:t>
                                    </m:r>
                                  </m:sub>
                                </m:sSub>
                              </m:num>
                              <m:den>
                                <m:r>
                                  <a:rPr lang="en-US" sz="1400" b="0" i="1" strike="sngStrike" baseline="0">
                                    <a:solidFill>
                                      <a:schemeClr val="bg2">
                                        <a:lumMod val="90000"/>
                                      </a:schemeClr>
                                    </a:solidFill>
                                    <a:latin typeface="Cambria Math" panose="02040503050406030204" pitchFamily="18" charset="0"/>
                                  </a:rPr>
                                  <m:t>𝐷𝑎𝑦</m:t>
                                </m:r>
                              </m:den>
                            </m:f>
                          </m:e>
                        </m:d>
                        <m:r>
                          <a:rPr lang="en-US" sz="1400" b="0" i="1" strike="sngStrike" baseline="0">
                            <a:solidFill>
                              <a:schemeClr val="bg2">
                                <a:lumMod val="90000"/>
                              </a:schemeClr>
                            </a:solidFill>
                            <a:latin typeface="Cambria Math" panose="02040503050406030204" pitchFamily="18" charset="0"/>
                          </a:rPr>
                          <m:t>−</m:t>
                        </m:r>
                        <m:d>
                          <m:dPr>
                            <m:ctrlPr>
                              <a:rPr lang="en-US" sz="1400" b="0" i="1" strike="sngStrike" baseline="0">
                                <a:solidFill>
                                  <a:schemeClr val="bg2">
                                    <a:lumMod val="90000"/>
                                  </a:schemeClr>
                                </a:solidFill>
                                <a:latin typeface="Cambria Math" panose="02040503050406030204" pitchFamily="18" charset="0"/>
                              </a:rPr>
                            </m:ctrlPr>
                          </m:dPr>
                          <m:e>
                            <m:f>
                              <m:fPr>
                                <m:ctrlPr>
                                  <a:rPr lang="en-US" sz="1400" b="0" i="1" strike="sngStrike" baseline="0">
                                    <a:solidFill>
                                      <a:schemeClr val="bg2">
                                        <a:lumMod val="90000"/>
                                      </a:schemeClr>
                                    </a:solidFill>
                                    <a:latin typeface="Cambria Math" panose="02040503050406030204" pitchFamily="18" charset="0"/>
                                  </a:rPr>
                                </m:ctrlPr>
                              </m:fPr>
                              <m:num>
                                <m:r>
                                  <a:rPr lang="en-US" sz="1400" b="0" i="1" strike="sngStrike" baseline="0">
                                    <a:solidFill>
                                      <a:schemeClr val="bg2">
                                        <a:lumMod val="90000"/>
                                      </a:schemeClr>
                                    </a:solidFill>
                                    <a:latin typeface="Cambria Math" panose="02040503050406030204" pitchFamily="18" charset="0"/>
                                  </a:rPr>
                                  <m:t>𝑘𝑊</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h</m:t>
                                    </m:r>
                                  </m:e>
                                  <m:sub>
                                    <m:r>
                                      <a:rPr lang="en-US" sz="1400" b="0" i="1" strike="sngStrike" baseline="0">
                                        <a:solidFill>
                                          <a:schemeClr val="bg2">
                                            <a:lumMod val="90000"/>
                                          </a:schemeClr>
                                        </a:solidFill>
                                        <a:latin typeface="Cambria Math" panose="02040503050406030204" pitchFamily="18" charset="0"/>
                                      </a:rPr>
                                      <m:t>𝑑𝑠</m:t>
                                    </m:r>
                                  </m:sub>
                                </m:sSub>
                              </m:num>
                              <m:den>
                                <m:r>
                                  <a:rPr lang="en-US" sz="1400" b="0" i="1" strike="sngStrike" baseline="0">
                                    <a:solidFill>
                                      <a:schemeClr val="bg2">
                                        <a:lumMod val="90000"/>
                                      </a:schemeClr>
                                    </a:solidFill>
                                    <a:latin typeface="Cambria Math" panose="02040503050406030204" pitchFamily="18" charset="0"/>
                                  </a:rPr>
                                  <m:t>𝐷𝑎𝑦</m:t>
                                </m:r>
                              </m:den>
                            </m:f>
                          </m:e>
                        </m:d>
                      </m:e>
                    </m:d>
                    <m:r>
                      <a:rPr lang="en-US" sz="1400" b="0" i="1" strike="sngStrike" baseline="0">
                        <a:solidFill>
                          <a:schemeClr val="bg2">
                            <a:lumMod val="90000"/>
                          </a:schemeClr>
                        </a:solidFill>
                        <a:latin typeface="Cambria Math" panose="02040503050406030204" pitchFamily="18" charset="0"/>
                      </a:rPr>
                      <m:t>∗</m:t>
                    </m:r>
                    <m:r>
                      <a:rPr lang="en-US" sz="1400" b="0" i="1" strike="sngStrike" baseline="0">
                        <a:solidFill>
                          <a:schemeClr val="bg2">
                            <a:lumMod val="90000"/>
                          </a:schemeClr>
                        </a:solidFill>
                        <a:latin typeface="Cambria Math" panose="02040503050406030204" pitchFamily="18" charset="0"/>
                      </a:rPr>
                      <m:t>𝐼𝑆𝑅</m:t>
                    </m:r>
                  </m:oMath>
                </m:oMathPara>
              </a14:m>
              <a:endParaRPr lang="en-US" sz="1400" strike="sngStrike" baseline="0">
                <a:solidFill>
                  <a:schemeClr val="bg2">
                    <a:lumMod val="90000"/>
                  </a:schemeClr>
                </a:solidFill>
              </a:endParaRPr>
            </a:p>
          </xdr:txBody>
        </xdr:sp>
      </mc:Choice>
      <mc:Fallback xmlns="">
        <xdr:sp macro="" textlink="">
          <xdr:nvSpPr>
            <xdr:cNvPr id="15" name="TextBox 14">
              <a:extLst>
                <a:ext uri="{FF2B5EF4-FFF2-40B4-BE49-F238E27FC236}">
                  <a16:creationId xmlns:a16="http://schemas.microsoft.com/office/drawing/2014/main" id="{00000000-0008-0000-0400-00000F000000}"/>
                </a:ext>
              </a:extLst>
            </xdr:cNvPr>
            <xdr:cNvSpPr txBox="1"/>
          </xdr:nvSpPr>
          <xdr:spPr>
            <a:xfrm>
              <a:off x="1825065" y="32468419"/>
              <a:ext cx="1222127"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strike="sngStrike" baseline="0">
                  <a:solidFill>
                    <a:schemeClr val="bg2">
                      <a:lumMod val="90000"/>
                    </a:schemeClr>
                  </a:solidFill>
                  <a:latin typeface="Cambria Math" panose="02040503050406030204" pitchFamily="18" charset="0"/>
                </a:rPr>
                <a:t>𝐸𝑛𝑒𝑟𝑔𝑦 𝑆𝑎𝑣𝑖𝑛𝑔𝑠 (𝑘𝑊ℎ/𝑌𝑒𝑎𝑟)=𝐷𝑎𝑦𝑠_𝑜𝑝𝑒𝑟∗{((𝑘𝑊ℎ_𝑠𝑠)/𝐷𝑎𝑦)−((𝑘𝑊ℎ_𝑑𝑠)/𝐷𝑎𝑦)}∗𝐼𝑆𝑅</a:t>
              </a:r>
              <a:endParaRPr lang="en-US" sz="1400" strike="sngStrike" baseline="0">
                <a:solidFill>
                  <a:schemeClr val="bg2">
                    <a:lumMod val="90000"/>
                  </a:schemeClr>
                </a:solidFill>
              </a:endParaRPr>
            </a:p>
          </xdr:txBody>
        </xdr:sp>
      </mc:Fallback>
    </mc:AlternateContent>
    <xdr:clientData/>
  </xdr:twoCellAnchor>
  <xdr:twoCellAnchor>
    <xdr:from>
      <xdr:col>7</xdr:col>
      <xdr:colOff>535079</xdr:colOff>
      <xdr:row>176</xdr:row>
      <xdr:rowOff>122464</xdr:rowOff>
    </xdr:from>
    <xdr:to>
      <xdr:col>11</xdr:col>
      <xdr:colOff>625928</xdr:colOff>
      <xdr:row>182</xdr:row>
      <xdr:rowOff>122464</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00000000-0008-0000-0400-000010000000}"/>
                </a:ext>
              </a:extLst>
            </xdr:cNvPr>
            <xdr:cNvSpPr txBox="1"/>
          </xdr:nvSpPr>
          <xdr:spPr>
            <a:xfrm>
              <a:off x="13135293" y="55421893"/>
              <a:ext cx="4036921" cy="114300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strike="sngStrike" baseline="0">
                            <a:solidFill>
                              <a:schemeClr val="bg2">
                                <a:lumMod val="90000"/>
                              </a:schemeClr>
                            </a:solidFill>
                            <a:latin typeface="Cambria Math" panose="02040503050406030204" pitchFamily="18" charset="0"/>
                          </a:rPr>
                        </m:ctrlPr>
                      </m:dPr>
                      <m:e>
                        <m:f>
                          <m:fPr>
                            <m:ctrlPr>
                              <a:rPr lang="en-US" sz="1400" b="0" i="1" strike="sngStrike" baseline="0">
                                <a:solidFill>
                                  <a:schemeClr val="bg2">
                                    <a:lumMod val="90000"/>
                                  </a:schemeClr>
                                </a:solidFill>
                                <a:latin typeface="Cambria Math" panose="02040503050406030204" pitchFamily="18" charset="0"/>
                              </a:rPr>
                            </m:ctrlPr>
                          </m:fPr>
                          <m:num>
                            <m:r>
                              <a:rPr lang="en-US" sz="1400" b="0" i="1" strike="sngStrike" baseline="0">
                                <a:solidFill>
                                  <a:schemeClr val="bg2">
                                    <a:lumMod val="90000"/>
                                  </a:schemeClr>
                                </a:solidFill>
                                <a:latin typeface="Cambria Math" panose="02040503050406030204" pitchFamily="18" charset="0"/>
                              </a:rPr>
                              <m:t>𝑘𝑊</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h</m:t>
                                </m:r>
                              </m:e>
                              <m:sub>
                                <m:r>
                                  <a:rPr lang="en-US" sz="1400" b="0" i="1" strike="sngStrike" baseline="0">
                                    <a:solidFill>
                                      <a:schemeClr val="bg2">
                                        <a:lumMod val="90000"/>
                                      </a:schemeClr>
                                    </a:solidFill>
                                    <a:latin typeface="Cambria Math" panose="02040503050406030204" pitchFamily="18" charset="0"/>
                                  </a:rPr>
                                  <m:t>𝑑𝑠</m:t>
                                </m:r>
                              </m:sub>
                            </m:sSub>
                          </m:num>
                          <m:den>
                            <m:r>
                              <a:rPr lang="en-US" sz="1400" b="0" i="1" strike="sngStrike" baseline="0">
                                <a:solidFill>
                                  <a:schemeClr val="bg2">
                                    <a:lumMod val="90000"/>
                                  </a:schemeClr>
                                </a:solidFill>
                                <a:latin typeface="Cambria Math" panose="02040503050406030204" pitchFamily="18" charset="0"/>
                              </a:rPr>
                              <m:t>𝐷𝑎𝑦</m:t>
                            </m:r>
                          </m:den>
                        </m:f>
                      </m:e>
                    </m:d>
                    <m:r>
                      <a:rPr lang="en-US" sz="1400" b="0" i="1" strike="sngStrike" baseline="0">
                        <a:solidFill>
                          <a:schemeClr val="bg2">
                            <a:lumMod val="90000"/>
                          </a:schemeClr>
                        </a:solidFill>
                        <a:latin typeface="Cambria Math" panose="02040503050406030204" pitchFamily="18" charset="0"/>
                      </a:rPr>
                      <m:t>=</m:t>
                    </m:r>
                    <m:d>
                      <m:dPr>
                        <m:ctrlPr>
                          <a:rPr lang="en-US" sz="1400" b="0" i="1" strike="sngStrike" baseline="0">
                            <a:solidFill>
                              <a:schemeClr val="bg2">
                                <a:lumMod val="90000"/>
                              </a:schemeClr>
                            </a:solidFill>
                            <a:latin typeface="Cambria Math" panose="02040503050406030204" pitchFamily="18" charset="0"/>
                          </a:rPr>
                        </m:ctrlPr>
                      </m:dPr>
                      <m:e>
                        <m:f>
                          <m:fPr>
                            <m:ctrlPr>
                              <a:rPr lang="en-US" sz="1400" b="0" i="1" strike="sngStrike" baseline="0">
                                <a:solidFill>
                                  <a:schemeClr val="bg2">
                                    <a:lumMod val="90000"/>
                                  </a:schemeClr>
                                </a:solidFill>
                                <a:latin typeface="Cambria Math" panose="02040503050406030204" pitchFamily="18" charset="0"/>
                              </a:rPr>
                            </m:ctrlPr>
                          </m:fPr>
                          <m:num>
                            <m:r>
                              <a:rPr lang="en-US" sz="1400" b="0" i="1" strike="sngStrike" baseline="0">
                                <a:solidFill>
                                  <a:schemeClr val="bg2">
                                    <a:lumMod val="90000"/>
                                  </a:schemeClr>
                                </a:solidFill>
                                <a:latin typeface="Cambria Math" panose="02040503050406030204" pitchFamily="18" charset="0"/>
                              </a:rPr>
                              <m:t>𝑘𝑊</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h</m:t>
                                </m:r>
                              </m:e>
                              <m:sub>
                                <m:r>
                                  <a:rPr lang="en-US" sz="1400" b="0" i="1" strike="sngStrike" baseline="0">
                                    <a:solidFill>
                                      <a:schemeClr val="bg2">
                                        <a:lumMod val="90000"/>
                                      </a:schemeClr>
                                    </a:solidFill>
                                    <a:latin typeface="Cambria Math" panose="02040503050406030204" pitchFamily="18" charset="0"/>
                                  </a:rPr>
                                  <m:t>h𝑠</m:t>
                                </m:r>
                              </m:sub>
                            </m:sSub>
                          </m:num>
                          <m:den>
                            <m:r>
                              <a:rPr lang="en-US" sz="1400" b="0" i="1" strike="sngStrike" baseline="0">
                                <a:solidFill>
                                  <a:schemeClr val="bg2">
                                    <a:lumMod val="90000"/>
                                  </a:schemeClr>
                                </a:solidFill>
                                <a:latin typeface="Cambria Math" panose="02040503050406030204" pitchFamily="18" charset="0"/>
                              </a:rPr>
                              <m:t>𝐷𝑎𝑦</m:t>
                            </m:r>
                          </m:den>
                        </m:f>
                      </m:e>
                    </m:d>
                    <m:r>
                      <a:rPr lang="en-US" sz="1400" b="0" i="1" strike="sngStrike" baseline="0">
                        <a:solidFill>
                          <a:schemeClr val="bg2">
                            <a:lumMod val="90000"/>
                          </a:schemeClr>
                        </a:solidFill>
                        <a:latin typeface="Cambria Math" panose="02040503050406030204" pitchFamily="18" charset="0"/>
                      </a:rPr>
                      <m:t>+</m:t>
                    </m:r>
                    <m:d>
                      <m:dPr>
                        <m:ctrlPr>
                          <a:rPr lang="en-US" sz="1400" b="0" i="1" strike="sngStrike" baseline="0">
                            <a:solidFill>
                              <a:schemeClr val="bg2">
                                <a:lumMod val="90000"/>
                              </a:schemeClr>
                            </a:solidFill>
                            <a:latin typeface="Cambria Math" panose="02040503050406030204" pitchFamily="18" charset="0"/>
                          </a:rPr>
                        </m:ctrlPr>
                      </m:dPr>
                      <m:e>
                        <m:f>
                          <m:fPr>
                            <m:ctrlPr>
                              <a:rPr lang="en-US" sz="1400" b="0" i="1" strike="sngStrike" baseline="0">
                                <a:solidFill>
                                  <a:schemeClr val="bg2">
                                    <a:lumMod val="90000"/>
                                  </a:schemeClr>
                                </a:solidFill>
                                <a:latin typeface="Cambria Math" panose="02040503050406030204" pitchFamily="18" charset="0"/>
                              </a:rPr>
                            </m:ctrlPr>
                          </m:fPr>
                          <m:num>
                            <m:r>
                              <a:rPr lang="en-US" sz="1400" b="0" i="1" strike="sngStrike" baseline="0">
                                <a:solidFill>
                                  <a:schemeClr val="bg2">
                                    <a:lumMod val="90000"/>
                                  </a:schemeClr>
                                </a:solidFill>
                                <a:latin typeface="Cambria Math" panose="02040503050406030204" pitchFamily="18" charset="0"/>
                              </a:rPr>
                              <m:t>𝑘𝑊</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h</m:t>
                                </m:r>
                              </m:e>
                              <m:sub>
                                <m:r>
                                  <a:rPr lang="en-US" sz="1400" b="0" i="1" strike="sngStrike" baseline="0">
                                    <a:solidFill>
                                      <a:schemeClr val="bg2">
                                        <a:lumMod val="90000"/>
                                      </a:schemeClr>
                                    </a:solidFill>
                                    <a:latin typeface="Cambria Math" panose="02040503050406030204" pitchFamily="18" charset="0"/>
                                  </a:rPr>
                                  <m:t>𝑙𝑠</m:t>
                                </m:r>
                              </m:sub>
                            </m:sSub>
                          </m:num>
                          <m:den>
                            <m:r>
                              <a:rPr lang="en-US" sz="1400" b="0" i="1" strike="sngStrike" baseline="0">
                                <a:solidFill>
                                  <a:schemeClr val="bg2">
                                    <a:lumMod val="90000"/>
                                  </a:schemeClr>
                                </a:solidFill>
                                <a:latin typeface="Cambria Math" panose="02040503050406030204" pitchFamily="18" charset="0"/>
                              </a:rPr>
                              <m:t>𝐷𝑎𝑦</m:t>
                            </m:r>
                          </m:den>
                        </m:f>
                      </m:e>
                    </m:d>
                  </m:oMath>
                </m:oMathPara>
              </a14:m>
              <a:endParaRPr lang="en-US" sz="1400" strike="sngStrike" baseline="0">
                <a:solidFill>
                  <a:schemeClr val="bg2">
                    <a:lumMod val="90000"/>
                  </a:schemeClr>
                </a:solidFill>
              </a:endParaRPr>
            </a:p>
          </xdr:txBody>
        </xdr:sp>
      </mc:Choice>
      <mc:Fallback xmlns="">
        <xdr:sp macro="" textlink="">
          <xdr:nvSpPr>
            <xdr:cNvPr id="16" name="TextBox 15">
              <a:extLst>
                <a:ext uri="{FF2B5EF4-FFF2-40B4-BE49-F238E27FC236}">
                  <a16:creationId xmlns:a16="http://schemas.microsoft.com/office/drawing/2014/main" id="{00000000-0008-0000-0400-000010000000}"/>
                </a:ext>
              </a:extLst>
            </xdr:cNvPr>
            <xdr:cNvSpPr txBox="1"/>
          </xdr:nvSpPr>
          <xdr:spPr>
            <a:xfrm>
              <a:off x="13135293" y="55421893"/>
              <a:ext cx="4036921" cy="114300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strike="sngStrike" baseline="0">
                  <a:solidFill>
                    <a:schemeClr val="bg2">
                      <a:lumMod val="90000"/>
                    </a:schemeClr>
                  </a:solidFill>
                  <a:latin typeface="Cambria Math" panose="02040503050406030204" pitchFamily="18" charset="0"/>
                </a:rPr>
                <a:t>((𝑘𝑊ℎ_𝑑𝑠)/𝐷𝑎𝑦)=((𝑘𝑊ℎ_ℎ𝑠)/𝐷𝑎𝑦)+((𝑘𝑊ℎ_𝑙𝑠)/𝐷𝑎𝑦)</a:t>
              </a:r>
              <a:endParaRPr lang="en-US" sz="1400" strike="sngStrike" baseline="0">
                <a:solidFill>
                  <a:schemeClr val="bg2">
                    <a:lumMod val="90000"/>
                  </a:schemeClr>
                </a:solidFill>
              </a:endParaRPr>
            </a:p>
          </xdr:txBody>
        </xdr:sp>
      </mc:Fallback>
    </mc:AlternateContent>
    <xdr:clientData/>
  </xdr:twoCellAnchor>
  <xdr:twoCellAnchor>
    <xdr:from>
      <xdr:col>4</xdr:col>
      <xdr:colOff>3591486</xdr:colOff>
      <xdr:row>176</xdr:row>
      <xdr:rowOff>163286</xdr:rowOff>
    </xdr:from>
    <xdr:to>
      <xdr:col>7</xdr:col>
      <xdr:colOff>571500</xdr:colOff>
      <xdr:row>180</xdr:row>
      <xdr:rowOff>124458</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00000000-0008-0000-0400-000011000000}"/>
                </a:ext>
              </a:extLst>
            </xdr:cNvPr>
            <xdr:cNvSpPr txBox="1"/>
          </xdr:nvSpPr>
          <xdr:spPr>
            <a:xfrm>
              <a:off x="8748593" y="55462715"/>
              <a:ext cx="4423121" cy="7231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strike="sngStrike" baseline="0">
                            <a:solidFill>
                              <a:schemeClr val="bg2">
                                <a:lumMod val="90000"/>
                              </a:schemeClr>
                            </a:solidFill>
                            <a:latin typeface="Cambria Math" panose="02040503050406030204" pitchFamily="18" charset="0"/>
                          </a:rPr>
                        </m:ctrlPr>
                      </m:dPr>
                      <m:e>
                        <m:f>
                          <m:fPr>
                            <m:ctrlPr>
                              <a:rPr lang="en-US" sz="1400" b="0" i="1" strike="sngStrike" baseline="0">
                                <a:solidFill>
                                  <a:schemeClr val="bg2">
                                    <a:lumMod val="90000"/>
                                  </a:schemeClr>
                                </a:solidFill>
                                <a:latin typeface="Cambria Math" panose="02040503050406030204" pitchFamily="18" charset="0"/>
                              </a:rPr>
                            </m:ctrlPr>
                          </m:fPr>
                          <m:num>
                            <m:r>
                              <a:rPr lang="en-US" sz="1400" b="0" i="1" strike="sngStrike" baseline="0">
                                <a:solidFill>
                                  <a:schemeClr val="bg2">
                                    <a:lumMod val="90000"/>
                                  </a:schemeClr>
                                </a:solidFill>
                                <a:latin typeface="Cambria Math" panose="02040503050406030204" pitchFamily="18" charset="0"/>
                              </a:rPr>
                              <m:t>𝑘𝑊</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h</m:t>
                                </m:r>
                              </m:e>
                              <m:sub>
                                <m:r>
                                  <a:rPr lang="en-US" sz="1400" b="0" i="1" strike="sngStrike" baseline="0">
                                    <a:solidFill>
                                      <a:schemeClr val="bg2">
                                        <a:lumMod val="90000"/>
                                      </a:schemeClr>
                                    </a:solidFill>
                                    <a:latin typeface="Cambria Math" panose="02040503050406030204" pitchFamily="18" charset="0"/>
                                  </a:rPr>
                                  <m:t>𝑠𝑠</m:t>
                                </m:r>
                              </m:sub>
                            </m:sSub>
                          </m:num>
                          <m:den>
                            <m:r>
                              <a:rPr lang="en-US" sz="1400" b="0" i="1" strike="sngStrike" baseline="0">
                                <a:solidFill>
                                  <a:schemeClr val="bg2">
                                    <a:lumMod val="90000"/>
                                  </a:schemeClr>
                                </a:solidFill>
                                <a:latin typeface="Cambria Math" panose="02040503050406030204" pitchFamily="18" charset="0"/>
                              </a:rPr>
                              <m:t>𝐷𝑎𝑦</m:t>
                            </m:r>
                          </m:den>
                        </m:f>
                      </m:e>
                    </m:d>
                    <m:r>
                      <a:rPr lang="en-US" sz="1400" b="0" i="1" strike="sngStrike" baseline="0">
                        <a:solidFill>
                          <a:schemeClr val="bg2">
                            <a:lumMod val="90000"/>
                          </a:schemeClr>
                        </a:solidFill>
                        <a:latin typeface="Cambria Math" panose="02040503050406030204" pitchFamily="18" charset="0"/>
                      </a:rPr>
                      <m:t>=</m:t>
                    </m:r>
                    <m:f>
                      <m:fPr>
                        <m:ctrlPr>
                          <a:rPr lang="en-US" sz="1400" b="0" i="1" strike="sngStrike" baseline="0">
                            <a:solidFill>
                              <a:schemeClr val="bg2">
                                <a:lumMod val="90000"/>
                              </a:schemeClr>
                            </a:solidFill>
                            <a:latin typeface="Cambria Math" panose="02040503050406030204" pitchFamily="18" charset="0"/>
                          </a:rPr>
                        </m:ctrlPr>
                      </m:fPr>
                      <m:num>
                        <m:r>
                          <a:rPr lang="en-US" sz="1400" b="0" i="1" strike="sngStrike" baseline="0">
                            <a:solidFill>
                              <a:schemeClr val="bg2">
                                <a:lumMod val="90000"/>
                              </a:schemeClr>
                            </a:solidFill>
                            <a:latin typeface="Cambria Math" panose="02040503050406030204" pitchFamily="18" charset="0"/>
                          </a:rPr>
                          <m:t>𝑅</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𝑇</m:t>
                            </m:r>
                          </m:e>
                          <m:sub>
                            <m:r>
                              <a:rPr lang="en-US" sz="1400" b="0" i="1" strike="sngStrike" baseline="0">
                                <a:solidFill>
                                  <a:schemeClr val="bg2">
                                    <a:lumMod val="90000"/>
                                  </a:schemeClr>
                                </a:solidFill>
                                <a:latin typeface="Cambria Math" panose="02040503050406030204" pitchFamily="18" charset="0"/>
                              </a:rPr>
                              <m:t>𝑠𝑠</m:t>
                            </m:r>
                          </m:sub>
                        </m:sSub>
                        <m:r>
                          <a:rPr lang="en-US" sz="1400" b="0" i="1" strike="sngStrike" baseline="0">
                            <a:solidFill>
                              <a:schemeClr val="bg2">
                                <a:lumMod val="90000"/>
                              </a:schemeClr>
                            </a:solidFill>
                            <a:latin typeface="Cambria Math" panose="02040503050406030204" pitchFamily="18" charset="0"/>
                          </a:rPr>
                          <m:t>∗</m:t>
                        </m:r>
                        <m:r>
                          <a:rPr lang="en-US" sz="1400" b="0" i="1" strike="sngStrike" baseline="0">
                            <a:solidFill>
                              <a:schemeClr val="bg2">
                                <a:lumMod val="90000"/>
                              </a:schemeClr>
                            </a:solidFill>
                            <a:latin typeface="Cambria Math" panose="02040503050406030204" pitchFamily="18" charset="0"/>
                          </a:rPr>
                          <m:t>𝐺𝑃</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𝑀</m:t>
                            </m:r>
                          </m:e>
                          <m:sub>
                            <m:r>
                              <a:rPr lang="en-US" sz="1400" b="0" i="1" strike="sngStrike" baseline="0">
                                <a:solidFill>
                                  <a:schemeClr val="bg2">
                                    <a:lumMod val="90000"/>
                                  </a:schemeClr>
                                </a:solidFill>
                                <a:latin typeface="Cambria Math" panose="02040503050406030204" pitchFamily="18" charset="0"/>
                              </a:rPr>
                              <m:t>𝑠𝑠</m:t>
                            </m:r>
                          </m:sub>
                        </m:sSub>
                        <m:r>
                          <a:rPr lang="en-US" sz="1400" b="0" i="1" strike="sngStrike" baseline="0">
                            <a:solidFill>
                              <a:schemeClr val="bg2">
                                <a:lumMod val="90000"/>
                              </a:schemeClr>
                            </a:solidFill>
                            <a:latin typeface="Cambria Math" panose="02040503050406030204" pitchFamily="18" charset="0"/>
                          </a:rPr>
                          <m:t>∗60</m:t>
                        </m:r>
                      </m:num>
                      <m:den>
                        <m:r>
                          <a:rPr lang="en-US" sz="1400" b="0" i="1" strike="sngStrike" baseline="0">
                            <a:solidFill>
                              <a:schemeClr val="bg2">
                                <a:lumMod val="90000"/>
                              </a:schemeClr>
                            </a:solidFill>
                            <a:latin typeface="Cambria Math" panose="02040503050406030204" pitchFamily="18" charset="0"/>
                          </a:rPr>
                          <m:t>𝐸</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𝐹</m:t>
                            </m:r>
                          </m:e>
                          <m:sub>
                            <m:r>
                              <a:rPr lang="en-US" sz="1400" b="0" i="1" strike="sngStrike" baseline="0">
                                <a:solidFill>
                                  <a:schemeClr val="bg2">
                                    <a:lumMod val="90000"/>
                                  </a:schemeClr>
                                </a:solidFill>
                                <a:latin typeface="Cambria Math" panose="02040503050406030204" pitchFamily="18" charset="0"/>
                              </a:rPr>
                              <m:t>𝑠𝑠</m:t>
                            </m:r>
                          </m:sub>
                        </m:sSub>
                        <m:r>
                          <a:rPr lang="en-US" sz="1400" b="0" i="1" strike="sngStrike" baseline="0">
                            <a:solidFill>
                              <a:schemeClr val="bg2">
                                <a:lumMod val="90000"/>
                              </a:schemeClr>
                            </a:solidFill>
                            <a:latin typeface="Cambria Math" panose="02040503050406030204" pitchFamily="18" charset="0"/>
                          </a:rPr>
                          <m:t>∗1000</m:t>
                        </m:r>
                      </m:den>
                    </m:f>
                  </m:oMath>
                </m:oMathPara>
              </a14:m>
              <a:endParaRPr lang="en-US" sz="1400" strike="sngStrike" baseline="0">
                <a:solidFill>
                  <a:schemeClr val="bg2">
                    <a:lumMod val="90000"/>
                  </a:schemeClr>
                </a:solidFill>
              </a:endParaRPr>
            </a:p>
          </xdr:txBody>
        </xdr:sp>
      </mc:Choice>
      <mc:Fallback xmlns="">
        <xdr:sp macro="" textlink="">
          <xdr:nvSpPr>
            <xdr:cNvPr id="17" name="TextBox 16">
              <a:extLst>
                <a:ext uri="{FF2B5EF4-FFF2-40B4-BE49-F238E27FC236}">
                  <a16:creationId xmlns:a16="http://schemas.microsoft.com/office/drawing/2014/main" id="{00000000-0008-0000-0400-000011000000}"/>
                </a:ext>
              </a:extLst>
            </xdr:cNvPr>
            <xdr:cNvSpPr txBox="1"/>
          </xdr:nvSpPr>
          <xdr:spPr>
            <a:xfrm>
              <a:off x="8748593" y="55462715"/>
              <a:ext cx="4423121" cy="7231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strike="sngStrike" baseline="0">
                  <a:solidFill>
                    <a:schemeClr val="bg2">
                      <a:lumMod val="90000"/>
                    </a:schemeClr>
                  </a:solidFill>
                  <a:latin typeface="Cambria Math" panose="02040503050406030204" pitchFamily="18" charset="0"/>
                </a:rPr>
                <a:t>((𝑘𝑊ℎ_𝑠𝑠)/𝐷𝑎𝑦)=(𝑅𝑇_𝑠𝑠∗𝐺𝑃𝑀_𝑠𝑠∗60)/(𝐸𝐹_𝑠𝑠∗1000)</a:t>
              </a:r>
              <a:endParaRPr lang="en-US" sz="1400" strike="sngStrike" baseline="0">
                <a:solidFill>
                  <a:schemeClr val="bg2">
                    <a:lumMod val="90000"/>
                  </a:schemeClr>
                </a:solidFill>
              </a:endParaRPr>
            </a:p>
          </xdr:txBody>
        </xdr:sp>
      </mc:Fallback>
    </mc:AlternateContent>
    <xdr:clientData/>
  </xdr:twoCellAnchor>
  <xdr:twoCellAnchor>
    <xdr:from>
      <xdr:col>7</xdr:col>
      <xdr:colOff>746184</xdr:colOff>
      <xdr:row>182</xdr:row>
      <xdr:rowOff>115410</xdr:rowOff>
    </xdr:from>
    <xdr:to>
      <xdr:col>10</xdr:col>
      <xdr:colOff>898070</xdr:colOff>
      <xdr:row>187</xdr:row>
      <xdr:rowOff>27213</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00000000-0008-0000-0400-000012000000}"/>
                </a:ext>
              </a:extLst>
            </xdr:cNvPr>
            <xdr:cNvSpPr txBox="1"/>
          </xdr:nvSpPr>
          <xdr:spPr>
            <a:xfrm>
              <a:off x="13346398" y="56557839"/>
              <a:ext cx="3131851" cy="86430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strike="sngStrike" baseline="0">
                            <a:solidFill>
                              <a:schemeClr val="bg2">
                                <a:lumMod val="90000"/>
                              </a:schemeClr>
                            </a:solidFill>
                            <a:latin typeface="Cambria Math" panose="02040503050406030204" pitchFamily="18" charset="0"/>
                          </a:rPr>
                        </m:ctrlPr>
                      </m:dPr>
                      <m:e>
                        <m:f>
                          <m:fPr>
                            <m:ctrlPr>
                              <a:rPr lang="en-US" sz="1400" b="0" i="1" strike="sngStrike" baseline="0">
                                <a:solidFill>
                                  <a:schemeClr val="bg2">
                                    <a:lumMod val="90000"/>
                                  </a:schemeClr>
                                </a:solidFill>
                                <a:latin typeface="Cambria Math" panose="02040503050406030204" pitchFamily="18" charset="0"/>
                              </a:rPr>
                            </m:ctrlPr>
                          </m:fPr>
                          <m:num>
                            <m:r>
                              <a:rPr lang="en-US" sz="1400" b="0" i="1" strike="sngStrike" baseline="0">
                                <a:solidFill>
                                  <a:schemeClr val="bg2">
                                    <a:lumMod val="90000"/>
                                  </a:schemeClr>
                                </a:solidFill>
                                <a:latin typeface="Cambria Math" panose="02040503050406030204" pitchFamily="18" charset="0"/>
                              </a:rPr>
                              <m:t>𝑘𝑊</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h</m:t>
                                </m:r>
                              </m:e>
                              <m:sub>
                                <m:r>
                                  <a:rPr lang="en-US" sz="1400" b="0" i="1" strike="sngStrike" baseline="0">
                                    <a:solidFill>
                                      <a:schemeClr val="bg2">
                                        <a:lumMod val="90000"/>
                                      </a:schemeClr>
                                    </a:solidFill>
                                    <a:latin typeface="Cambria Math" panose="02040503050406030204" pitchFamily="18" charset="0"/>
                                  </a:rPr>
                                  <m:t>𝑙𝑠</m:t>
                                </m:r>
                              </m:sub>
                            </m:sSub>
                          </m:num>
                          <m:den>
                            <m:r>
                              <a:rPr lang="en-US" sz="1400" b="0" i="1" strike="sngStrike" baseline="0">
                                <a:solidFill>
                                  <a:schemeClr val="bg2">
                                    <a:lumMod val="90000"/>
                                  </a:schemeClr>
                                </a:solidFill>
                                <a:latin typeface="Cambria Math" panose="02040503050406030204" pitchFamily="18" charset="0"/>
                              </a:rPr>
                              <m:t>𝐷𝑎𝑦</m:t>
                            </m:r>
                          </m:den>
                        </m:f>
                      </m:e>
                    </m:d>
                    <m:r>
                      <a:rPr lang="en-US" sz="1400" b="0" i="1" strike="sngStrike" baseline="0">
                        <a:solidFill>
                          <a:schemeClr val="bg2">
                            <a:lumMod val="90000"/>
                          </a:schemeClr>
                        </a:solidFill>
                        <a:latin typeface="Cambria Math" panose="02040503050406030204" pitchFamily="18" charset="0"/>
                      </a:rPr>
                      <m:t>=</m:t>
                    </m:r>
                    <m:f>
                      <m:fPr>
                        <m:ctrlPr>
                          <a:rPr lang="en-US" sz="1400" b="0" i="1" strike="sngStrike" baseline="0">
                            <a:solidFill>
                              <a:schemeClr val="bg2">
                                <a:lumMod val="90000"/>
                              </a:schemeClr>
                            </a:solidFill>
                            <a:latin typeface="Cambria Math" panose="02040503050406030204" pitchFamily="18" charset="0"/>
                          </a:rPr>
                        </m:ctrlPr>
                      </m:fPr>
                      <m:num>
                        <m:r>
                          <a:rPr lang="en-US" sz="1400" b="0" i="1" strike="sngStrike" baseline="0">
                            <a:solidFill>
                              <a:schemeClr val="bg2">
                                <a:lumMod val="90000"/>
                              </a:schemeClr>
                            </a:solidFill>
                            <a:latin typeface="Cambria Math" panose="02040503050406030204" pitchFamily="18" charset="0"/>
                          </a:rPr>
                          <m:t>𝑅</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𝑇</m:t>
                            </m:r>
                          </m:e>
                          <m:sub>
                            <m:r>
                              <a:rPr lang="en-US" sz="1400" b="0" i="1" strike="sngStrike" baseline="0">
                                <a:solidFill>
                                  <a:schemeClr val="bg2">
                                    <a:lumMod val="90000"/>
                                  </a:schemeClr>
                                </a:solidFill>
                                <a:latin typeface="Cambria Math" panose="02040503050406030204" pitchFamily="18" charset="0"/>
                              </a:rPr>
                              <m:t>𝑙𝑠</m:t>
                            </m:r>
                          </m:sub>
                        </m:sSub>
                        <m:r>
                          <a:rPr lang="en-US" sz="1400" b="0" i="1" strike="sngStrike" baseline="0">
                            <a:solidFill>
                              <a:schemeClr val="bg2">
                                <a:lumMod val="90000"/>
                              </a:schemeClr>
                            </a:solidFill>
                            <a:latin typeface="Cambria Math" panose="02040503050406030204" pitchFamily="18" charset="0"/>
                          </a:rPr>
                          <m:t>∗</m:t>
                        </m:r>
                        <m:r>
                          <a:rPr lang="en-US" sz="1400" b="0" i="1" strike="sngStrike" baseline="0">
                            <a:solidFill>
                              <a:schemeClr val="bg2">
                                <a:lumMod val="90000"/>
                              </a:schemeClr>
                            </a:solidFill>
                            <a:latin typeface="Cambria Math" panose="02040503050406030204" pitchFamily="18" charset="0"/>
                          </a:rPr>
                          <m:t>𝐺𝑃</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𝑀</m:t>
                            </m:r>
                          </m:e>
                          <m:sub>
                            <m:r>
                              <a:rPr lang="en-US" sz="1400" b="0" i="1" strike="sngStrike" baseline="0">
                                <a:solidFill>
                                  <a:schemeClr val="bg2">
                                    <a:lumMod val="90000"/>
                                  </a:schemeClr>
                                </a:solidFill>
                                <a:latin typeface="Cambria Math" panose="02040503050406030204" pitchFamily="18" charset="0"/>
                              </a:rPr>
                              <m:t>𝑙𝑠</m:t>
                            </m:r>
                          </m:sub>
                        </m:sSub>
                        <m:r>
                          <a:rPr lang="en-US" sz="1400" b="0" i="1" strike="sngStrike" baseline="0">
                            <a:solidFill>
                              <a:schemeClr val="bg2">
                                <a:lumMod val="90000"/>
                              </a:schemeClr>
                            </a:solidFill>
                            <a:latin typeface="Cambria Math" panose="02040503050406030204" pitchFamily="18" charset="0"/>
                          </a:rPr>
                          <m:t>∗60</m:t>
                        </m:r>
                      </m:num>
                      <m:den>
                        <m:r>
                          <a:rPr lang="en-US" sz="1400" b="0" i="1" strike="sngStrike" baseline="0">
                            <a:solidFill>
                              <a:schemeClr val="bg2">
                                <a:lumMod val="90000"/>
                              </a:schemeClr>
                            </a:solidFill>
                            <a:latin typeface="Cambria Math" panose="02040503050406030204" pitchFamily="18" charset="0"/>
                          </a:rPr>
                          <m:t>𝐸</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𝐹</m:t>
                            </m:r>
                          </m:e>
                          <m:sub>
                            <m:r>
                              <a:rPr lang="en-US" sz="1400" b="0" i="1" strike="sngStrike" baseline="0">
                                <a:solidFill>
                                  <a:schemeClr val="bg2">
                                    <a:lumMod val="90000"/>
                                  </a:schemeClr>
                                </a:solidFill>
                                <a:latin typeface="Cambria Math" panose="02040503050406030204" pitchFamily="18" charset="0"/>
                              </a:rPr>
                              <m:t>𝑙𝑠</m:t>
                            </m:r>
                          </m:sub>
                        </m:sSub>
                        <m:r>
                          <a:rPr lang="en-US" sz="1400" b="0" i="1" strike="sngStrike" baseline="0">
                            <a:solidFill>
                              <a:schemeClr val="bg2">
                                <a:lumMod val="90000"/>
                              </a:schemeClr>
                            </a:solidFill>
                            <a:latin typeface="Cambria Math" panose="02040503050406030204" pitchFamily="18" charset="0"/>
                          </a:rPr>
                          <m:t>∗1000</m:t>
                        </m:r>
                      </m:den>
                    </m:f>
                  </m:oMath>
                </m:oMathPara>
              </a14:m>
              <a:endParaRPr lang="en-US" sz="1400" strike="sngStrike" baseline="0">
                <a:solidFill>
                  <a:schemeClr val="bg2">
                    <a:lumMod val="90000"/>
                  </a:schemeClr>
                </a:solidFill>
              </a:endParaRPr>
            </a:p>
          </xdr:txBody>
        </xdr:sp>
      </mc:Choice>
      <mc:Fallback xmlns="">
        <xdr:sp macro="" textlink="">
          <xdr:nvSpPr>
            <xdr:cNvPr id="18" name="TextBox 17">
              <a:extLst>
                <a:ext uri="{FF2B5EF4-FFF2-40B4-BE49-F238E27FC236}">
                  <a16:creationId xmlns:a16="http://schemas.microsoft.com/office/drawing/2014/main" id="{00000000-0008-0000-0400-000012000000}"/>
                </a:ext>
              </a:extLst>
            </xdr:cNvPr>
            <xdr:cNvSpPr txBox="1"/>
          </xdr:nvSpPr>
          <xdr:spPr>
            <a:xfrm>
              <a:off x="13346398" y="56557839"/>
              <a:ext cx="3131851" cy="86430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strike="sngStrike" baseline="0">
                  <a:solidFill>
                    <a:schemeClr val="bg2">
                      <a:lumMod val="90000"/>
                    </a:schemeClr>
                  </a:solidFill>
                  <a:latin typeface="Cambria Math" panose="02040503050406030204" pitchFamily="18" charset="0"/>
                </a:rPr>
                <a:t>((𝑘𝑊ℎ_𝑙𝑠)/𝐷𝑎𝑦)=(𝑅𝑇_𝑙𝑠∗𝐺𝑃𝑀_𝑙𝑠∗60)/(𝐸𝐹_𝑙𝑠∗1000)</a:t>
              </a:r>
              <a:endParaRPr lang="en-US" sz="1400" strike="sngStrike" baseline="0">
                <a:solidFill>
                  <a:schemeClr val="bg2">
                    <a:lumMod val="90000"/>
                  </a:schemeClr>
                </a:solidFill>
              </a:endParaRPr>
            </a:p>
          </xdr:txBody>
        </xdr:sp>
      </mc:Fallback>
    </mc:AlternateContent>
    <xdr:clientData/>
  </xdr:twoCellAnchor>
  <xdr:twoCellAnchor>
    <xdr:from>
      <xdr:col>4</xdr:col>
      <xdr:colOff>4086448</xdr:colOff>
      <xdr:row>182</xdr:row>
      <xdr:rowOff>115464</xdr:rowOff>
    </xdr:from>
    <xdr:to>
      <xdr:col>7</xdr:col>
      <xdr:colOff>132681</xdr:colOff>
      <xdr:row>185</xdr:row>
      <xdr:rowOff>95251</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00000000-0008-0000-0400-000013000000}"/>
                </a:ext>
              </a:extLst>
            </xdr:cNvPr>
            <xdr:cNvSpPr txBox="1"/>
          </xdr:nvSpPr>
          <xdr:spPr>
            <a:xfrm>
              <a:off x="9379627" y="40800821"/>
              <a:ext cx="4564304" cy="51046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strike="sngStrike" baseline="0">
                            <a:solidFill>
                              <a:schemeClr val="bg2">
                                <a:lumMod val="90000"/>
                              </a:schemeClr>
                            </a:solidFill>
                            <a:latin typeface="Cambria Math" panose="02040503050406030204" pitchFamily="18" charset="0"/>
                          </a:rPr>
                        </m:ctrlPr>
                      </m:dPr>
                      <m:e>
                        <m:f>
                          <m:fPr>
                            <m:ctrlPr>
                              <a:rPr lang="en-US" sz="1400" b="0" i="1" strike="sngStrike" baseline="0">
                                <a:solidFill>
                                  <a:schemeClr val="bg2">
                                    <a:lumMod val="90000"/>
                                  </a:schemeClr>
                                </a:solidFill>
                                <a:latin typeface="Cambria Math" panose="02040503050406030204" pitchFamily="18" charset="0"/>
                              </a:rPr>
                            </m:ctrlPr>
                          </m:fPr>
                          <m:num>
                            <m:r>
                              <a:rPr lang="en-US" sz="1400" b="0" i="1" strike="sngStrike" baseline="0">
                                <a:solidFill>
                                  <a:schemeClr val="bg2">
                                    <a:lumMod val="90000"/>
                                  </a:schemeClr>
                                </a:solidFill>
                                <a:latin typeface="Cambria Math" panose="02040503050406030204" pitchFamily="18" charset="0"/>
                              </a:rPr>
                              <m:t>𝑘𝑊</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h</m:t>
                                </m:r>
                              </m:e>
                              <m:sub>
                                <m:r>
                                  <a:rPr lang="en-US" sz="1400" b="0" i="1" strike="sngStrike" baseline="0">
                                    <a:solidFill>
                                      <a:schemeClr val="bg2">
                                        <a:lumMod val="90000"/>
                                      </a:schemeClr>
                                    </a:solidFill>
                                    <a:latin typeface="Cambria Math" panose="02040503050406030204" pitchFamily="18" charset="0"/>
                                  </a:rPr>
                                  <m:t>h𝑠</m:t>
                                </m:r>
                              </m:sub>
                            </m:sSub>
                          </m:num>
                          <m:den>
                            <m:r>
                              <a:rPr lang="en-US" sz="1400" b="0" i="1" strike="sngStrike" baseline="0">
                                <a:solidFill>
                                  <a:schemeClr val="bg2">
                                    <a:lumMod val="90000"/>
                                  </a:schemeClr>
                                </a:solidFill>
                                <a:latin typeface="Cambria Math" panose="02040503050406030204" pitchFamily="18" charset="0"/>
                              </a:rPr>
                              <m:t>𝐷𝑎𝑦</m:t>
                            </m:r>
                          </m:den>
                        </m:f>
                      </m:e>
                    </m:d>
                    <m:r>
                      <a:rPr lang="en-US" sz="1400" b="0" i="1" strike="sngStrike" baseline="0">
                        <a:solidFill>
                          <a:schemeClr val="bg2">
                            <a:lumMod val="90000"/>
                          </a:schemeClr>
                        </a:solidFill>
                        <a:latin typeface="Cambria Math" panose="02040503050406030204" pitchFamily="18" charset="0"/>
                      </a:rPr>
                      <m:t>=</m:t>
                    </m:r>
                    <m:f>
                      <m:fPr>
                        <m:ctrlPr>
                          <a:rPr lang="en-US" sz="1400" b="0" i="1" strike="sngStrike" baseline="0">
                            <a:solidFill>
                              <a:schemeClr val="bg2">
                                <a:lumMod val="90000"/>
                              </a:schemeClr>
                            </a:solidFill>
                            <a:latin typeface="Cambria Math" panose="02040503050406030204" pitchFamily="18" charset="0"/>
                          </a:rPr>
                        </m:ctrlPr>
                      </m:fPr>
                      <m:num>
                        <m:r>
                          <a:rPr lang="en-US" sz="1400" b="0" i="1" strike="sngStrike" baseline="0">
                            <a:solidFill>
                              <a:schemeClr val="bg2">
                                <a:lumMod val="90000"/>
                              </a:schemeClr>
                            </a:solidFill>
                            <a:latin typeface="Cambria Math" panose="02040503050406030204" pitchFamily="18" charset="0"/>
                          </a:rPr>
                          <m:t>𝑅</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𝑇</m:t>
                            </m:r>
                          </m:e>
                          <m:sub>
                            <m:r>
                              <a:rPr lang="en-US" sz="1400" b="0" i="1" strike="sngStrike" baseline="0">
                                <a:solidFill>
                                  <a:schemeClr val="bg2">
                                    <a:lumMod val="90000"/>
                                  </a:schemeClr>
                                </a:solidFill>
                                <a:latin typeface="Cambria Math" panose="02040503050406030204" pitchFamily="18" charset="0"/>
                              </a:rPr>
                              <m:t>h𝑠</m:t>
                            </m:r>
                          </m:sub>
                        </m:sSub>
                        <m:r>
                          <a:rPr lang="en-US" sz="1400" b="0" i="1" strike="sngStrike" baseline="0">
                            <a:solidFill>
                              <a:schemeClr val="bg2">
                                <a:lumMod val="90000"/>
                              </a:schemeClr>
                            </a:solidFill>
                            <a:latin typeface="Cambria Math" panose="02040503050406030204" pitchFamily="18" charset="0"/>
                          </a:rPr>
                          <m:t>∗</m:t>
                        </m:r>
                        <m:r>
                          <a:rPr lang="en-US" sz="1400" b="0" i="1" strike="sngStrike" baseline="0">
                            <a:solidFill>
                              <a:schemeClr val="bg2">
                                <a:lumMod val="90000"/>
                              </a:schemeClr>
                            </a:solidFill>
                            <a:latin typeface="Cambria Math" panose="02040503050406030204" pitchFamily="18" charset="0"/>
                          </a:rPr>
                          <m:t>𝐺𝑃</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𝑀</m:t>
                            </m:r>
                          </m:e>
                          <m:sub>
                            <m:r>
                              <a:rPr lang="en-US" sz="1400" b="0" i="1" strike="sngStrike" baseline="0">
                                <a:solidFill>
                                  <a:schemeClr val="bg2">
                                    <a:lumMod val="90000"/>
                                  </a:schemeClr>
                                </a:solidFill>
                                <a:latin typeface="Cambria Math" panose="02040503050406030204" pitchFamily="18" charset="0"/>
                              </a:rPr>
                              <m:t>h𝑠</m:t>
                            </m:r>
                          </m:sub>
                        </m:sSub>
                        <m:r>
                          <a:rPr lang="en-US" sz="1400" b="0" i="1" strike="sngStrike" baseline="0">
                            <a:solidFill>
                              <a:schemeClr val="bg2">
                                <a:lumMod val="90000"/>
                              </a:schemeClr>
                            </a:solidFill>
                            <a:latin typeface="Cambria Math" panose="02040503050406030204" pitchFamily="18" charset="0"/>
                          </a:rPr>
                          <m:t>∗60</m:t>
                        </m:r>
                      </m:num>
                      <m:den>
                        <m:r>
                          <a:rPr lang="en-US" sz="1400" b="0" i="1" strike="sngStrike" baseline="0">
                            <a:solidFill>
                              <a:schemeClr val="bg2">
                                <a:lumMod val="90000"/>
                              </a:schemeClr>
                            </a:solidFill>
                            <a:latin typeface="Cambria Math" panose="02040503050406030204" pitchFamily="18" charset="0"/>
                          </a:rPr>
                          <m:t>𝐸</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𝐹</m:t>
                            </m:r>
                          </m:e>
                          <m:sub>
                            <m:r>
                              <a:rPr lang="en-US" sz="1400" b="0" i="1" strike="sngStrike" baseline="0">
                                <a:solidFill>
                                  <a:schemeClr val="bg2">
                                    <a:lumMod val="90000"/>
                                  </a:schemeClr>
                                </a:solidFill>
                                <a:latin typeface="Cambria Math" panose="02040503050406030204" pitchFamily="18" charset="0"/>
                              </a:rPr>
                              <m:t>h𝑠</m:t>
                            </m:r>
                          </m:sub>
                        </m:sSub>
                        <m:r>
                          <a:rPr lang="en-US" sz="1400" b="0" i="1" strike="sngStrike" baseline="0">
                            <a:solidFill>
                              <a:schemeClr val="bg2">
                                <a:lumMod val="90000"/>
                              </a:schemeClr>
                            </a:solidFill>
                            <a:latin typeface="Cambria Math" panose="02040503050406030204" pitchFamily="18" charset="0"/>
                          </a:rPr>
                          <m:t>∗1000</m:t>
                        </m:r>
                      </m:den>
                    </m:f>
                  </m:oMath>
                </m:oMathPara>
              </a14:m>
              <a:endParaRPr lang="en-US" sz="1400" strike="sngStrike" baseline="0">
                <a:solidFill>
                  <a:schemeClr val="bg2">
                    <a:lumMod val="90000"/>
                  </a:schemeClr>
                </a:solidFill>
              </a:endParaRPr>
            </a:p>
          </xdr:txBody>
        </xdr:sp>
      </mc:Choice>
      <mc:Fallback xmlns="">
        <xdr:sp macro="" textlink="">
          <xdr:nvSpPr>
            <xdr:cNvPr id="19" name="TextBox 18">
              <a:extLst>
                <a:ext uri="{FF2B5EF4-FFF2-40B4-BE49-F238E27FC236}">
                  <a16:creationId xmlns:a16="http://schemas.microsoft.com/office/drawing/2014/main" id="{00000000-0008-0000-0400-000013000000}"/>
                </a:ext>
              </a:extLst>
            </xdr:cNvPr>
            <xdr:cNvSpPr txBox="1"/>
          </xdr:nvSpPr>
          <xdr:spPr>
            <a:xfrm>
              <a:off x="9379627" y="40800821"/>
              <a:ext cx="4564304" cy="51046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strike="sngStrike" baseline="0">
                  <a:solidFill>
                    <a:schemeClr val="bg2">
                      <a:lumMod val="90000"/>
                    </a:schemeClr>
                  </a:solidFill>
                  <a:latin typeface="Cambria Math" panose="02040503050406030204" pitchFamily="18" charset="0"/>
                </a:rPr>
                <a:t>((𝑘𝑊ℎ_ℎ𝑠)/𝐷𝑎𝑦)=(𝑅𝑇_ℎ𝑠∗𝐺𝑃𝑀_ℎ𝑠∗60)/(𝐸𝐹_ℎ𝑠∗1000)</a:t>
              </a:r>
              <a:endParaRPr lang="en-US" sz="1400" strike="sngStrike" baseline="0">
                <a:solidFill>
                  <a:schemeClr val="bg2">
                    <a:lumMod val="90000"/>
                  </a:schemeClr>
                </a:solidFill>
              </a:endParaRPr>
            </a:p>
          </xdr:txBody>
        </xdr:sp>
      </mc:Fallback>
    </mc:AlternateContent>
    <xdr:clientData/>
  </xdr:twoCellAnchor>
  <xdr:twoCellAnchor>
    <xdr:from>
      <xdr:col>3</xdr:col>
      <xdr:colOff>110152</xdr:colOff>
      <xdr:row>191</xdr:row>
      <xdr:rowOff>167193</xdr:rowOff>
    </xdr:from>
    <xdr:to>
      <xdr:col>4</xdr:col>
      <xdr:colOff>220698</xdr:colOff>
      <xdr:row>193</xdr:row>
      <xdr:rowOff>44042</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00000000-0008-0000-0400-000014000000}"/>
                </a:ext>
              </a:extLst>
            </xdr:cNvPr>
            <xdr:cNvSpPr txBox="1"/>
          </xdr:nvSpPr>
          <xdr:spPr>
            <a:xfrm>
              <a:off x="2709917" y="42626281"/>
              <a:ext cx="2811163" cy="23543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0" name="TextBox 19">
              <a:extLst>
                <a:ext uri="{FF2B5EF4-FFF2-40B4-BE49-F238E27FC236}">
                  <a16:creationId xmlns:a16="http://schemas.microsoft.com/office/drawing/2014/main" id="{00000000-0008-0000-0400-000014000000}"/>
                </a:ext>
              </a:extLst>
            </xdr:cNvPr>
            <xdr:cNvSpPr txBox="1"/>
          </xdr:nvSpPr>
          <xdr:spPr>
            <a:xfrm>
              <a:off x="2709917" y="42626281"/>
              <a:ext cx="2811163" cy="23543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twoCellAnchor>
    <xdr:from>
      <xdr:col>3</xdr:col>
      <xdr:colOff>1434353</xdr:colOff>
      <xdr:row>257</xdr:row>
      <xdr:rowOff>56029</xdr:rowOff>
    </xdr:from>
    <xdr:to>
      <xdr:col>7</xdr:col>
      <xdr:colOff>377521</xdr:colOff>
      <xdr:row>259</xdr:row>
      <xdr:rowOff>84115</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00000000-0008-0000-0400-000016000000}"/>
                </a:ext>
              </a:extLst>
            </xdr:cNvPr>
            <xdr:cNvSpPr txBox="1"/>
          </xdr:nvSpPr>
          <xdr:spPr>
            <a:xfrm>
              <a:off x="2434478" y="44823529"/>
              <a:ext cx="2210243" cy="40908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a:rPr lang="en-US" sz="1400" b="0" i="1">
                      <a:latin typeface="Cambria Math" panose="02040503050406030204" pitchFamily="18" charset="0"/>
                    </a:rPr>
                    <m:t>𝐸𝑛𝑒𝑟𝑔𝑦</m:t>
                  </m:r>
                  <m:r>
                    <a:rPr lang="en-US" sz="1400" b="0" i="1">
                      <a:latin typeface="Cambria Math" panose="02040503050406030204" pitchFamily="18" charset="0"/>
                    </a:rPr>
                    <m:t> </m:t>
                  </m:r>
                  <m:r>
                    <a:rPr lang="en-US" sz="1400" b="0" i="1">
                      <a:latin typeface="Cambria Math" panose="02040503050406030204" pitchFamily="18" charset="0"/>
                    </a:rPr>
                    <m:t>𝑆𝑎𝑣𝑖𝑛𝑔𝑠</m:t>
                  </m:r>
                  <m:r>
                    <a:rPr lang="en-US" sz="1400" b="0" i="1">
                      <a:latin typeface="Cambria Math" panose="02040503050406030204" pitchFamily="18" charset="0"/>
                    </a:rPr>
                    <m:t> </m:t>
                  </m:r>
                  <m:d>
                    <m:dPr>
                      <m:ctrlPr>
                        <a:rPr lang="en-US" sz="1400" b="0" i="1">
                          <a:latin typeface="Cambria Math" panose="02040503050406030204" pitchFamily="18" charset="0"/>
                        </a:rPr>
                      </m:ctrlPr>
                    </m:dPr>
                    <m:e>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𝑌𝑒𝑎𝑟</m:t>
                          </m:r>
                        </m:sub>
                      </m:sSub>
                    </m:e>
                  </m:d>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r>
                        <a:rPr lang="en-US" sz="1400" b="0" i="1">
                          <a:latin typeface="Cambria Math" panose="02040503050406030204" pitchFamily="18" charset="0"/>
                        </a:rPr>
                        <m:t>𝐶𝐴𝐷𝑅</m:t>
                      </m:r>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1</m:t>
                          </m:r>
                          <m:r>
                            <a:rPr lang="en-US" sz="1400" b="0" i="1">
                              <a:solidFill>
                                <a:srgbClr val="FF0000"/>
                              </a:solidFill>
                              <a:latin typeface="Cambria Math" panose="02040503050406030204" pitchFamily="18" charset="0"/>
                            </a:rPr>
                            <m:t>/</m:t>
                          </m:r>
                          <m:r>
                            <a:rPr lang="en-US" sz="1400" b="0" i="1">
                              <a:latin typeface="Cambria Math" panose="02040503050406030204" pitchFamily="18" charset="0"/>
                            </a:rPr>
                            <m:t>𝐸𝑓</m:t>
                          </m:r>
                          <m:sSub>
                            <m:sSubPr>
                              <m:ctrlPr>
                                <a:rPr lang="en-US" sz="1400" b="0" i="1">
                                  <a:latin typeface="Cambria Math" panose="02040503050406030204" pitchFamily="18" charset="0"/>
                                </a:rPr>
                              </m:ctrlPr>
                            </m:sSubPr>
                            <m:e>
                              <m:r>
                                <a:rPr lang="en-US" sz="1400" b="0" i="1">
                                  <a:latin typeface="Cambria Math" panose="02040503050406030204" pitchFamily="18" charset="0"/>
                                </a:rPr>
                                <m:t>𝑓</m:t>
                              </m:r>
                            </m:e>
                            <m:sub>
                              <m:r>
                                <a:rPr lang="en-US" sz="1400" b="0" i="1">
                                  <a:latin typeface="Cambria Math" panose="02040503050406030204" pitchFamily="18" charset="0"/>
                                </a:rPr>
                                <m:t>𝐵𝐿</m:t>
                              </m:r>
                            </m:sub>
                          </m:sSub>
                          <m:r>
                            <a:rPr lang="en-US" sz="1400" b="0" i="1">
                              <a:latin typeface="Cambria Math" panose="02040503050406030204" pitchFamily="18" charset="0"/>
                            </a:rPr>
                            <m:t>−1</m:t>
                          </m:r>
                          <m:r>
                            <a:rPr lang="en-US" sz="1400" b="0" i="1">
                              <a:solidFill>
                                <a:srgbClr val="FF0000"/>
                              </a:solidFill>
                              <a:latin typeface="Cambria Math" panose="02040503050406030204" pitchFamily="18" charset="0"/>
                            </a:rPr>
                            <m:t>/</m:t>
                          </m:r>
                          <m:r>
                            <a:rPr lang="en-US" sz="1400" b="0" i="1">
                              <a:latin typeface="Cambria Math" panose="02040503050406030204" pitchFamily="18" charset="0"/>
                            </a:rPr>
                            <m:t>𝐸𝑓</m:t>
                          </m:r>
                          <m:sSub>
                            <m:sSubPr>
                              <m:ctrlPr>
                                <a:rPr lang="en-US" sz="1400" b="0" i="1">
                                  <a:latin typeface="Cambria Math" panose="02040503050406030204" pitchFamily="18" charset="0"/>
                                </a:rPr>
                              </m:ctrlPr>
                            </m:sSubPr>
                            <m:e>
                              <m:r>
                                <a:rPr lang="en-US" sz="1400" b="0" i="1">
                                  <a:latin typeface="Cambria Math" panose="02040503050406030204" pitchFamily="18" charset="0"/>
                                </a:rPr>
                                <m:t>𝑓</m:t>
                              </m:r>
                            </m:e>
                            <m:sub>
                              <m:r>
                                <a:rPr lang="en-US" sz="1400" b="0" i="1">
                                  <a:latin typeface="Cambria Math" panose="02040503050406030204" pitchFamily="18" charset="0"/>
                                </a:rPr>
                                <m:t>𝐸𝑆</m:t>
                              </m:r>
                            </m:sub>
                          </m:sSub>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m:t>
                          </m:r>
                          <m:sSub>
                            <m:sSubPr>
                              <m:ctrlPr>
                                <a:rPr lang="en-US" sz="1400" b="0" i="1">
                                  <a:latin typeface="Cambria Math" panose="02040503050406030204" pitchFamily="18" charset="0"/>
                                </a:rPr>
                              </m:ctrlPr>
                            </m:sSubPr>
                            <m:e>
                              <m:r>
                                <a:rPr lang="en-US" sz="1400" b="0" i="1">
                                  <a:latin typeface="Cambria Math" panose="02040503050406030204" pitchFamily="18" charset="0"/>
                                </a:rPr>
                                <m:t>𝑟</m:t>
                              </m:r>
                            </m:e>
                            <m:sub>
                              <m:r>
                                <a:rPr lang="en-US" sz="1400" b="0" i="1">
                                  <a:latin typeface="Cambria Math" panose="02040503050406030204" pitchFamily="18" charset="0"/>
                                </a:rPr>
                                <m:t>𝑜𝑝𝑒𝑟</m:t>
                              </m:r>
                            </m:sub>
                          </m:sSub>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𝑆</m:t>
                          </m:r>
                          <m:sSub>
                            <m:sSubPr>
                              <m:ctrlPr>
                                <a:rPr lang="en-US" sz="1400" b="0" i="1">
                                  <a:latin typeface="Cambria Math" panose="02040503050406030204" pitchFamily="18" charset="0"/>
                                </a:rPr>
                              </m:ctrlPr>
                            </m:sSubPr>
                            <m:e>
                              <m:r>
                                <a:rPr lang="en-US" sz="1400" b="0" i="1">
                                  <a:latin typeface="Cambria Math" panose="02040503050406030204" pitchFamily="18" charset="0"/>
                                </a:rPr>
                                <m:t>𝐵</m:t>
                              </m:r>
                            </m:e>
                            <m:sub>
                              <m:r>
                                <a:rPr lang="en-US" sz="1400" b="0" i="1">
                                  <a:latin typeface="Cambria Math" panose="02040503050406030204" pitchFamily="18" charset="0"/>
                                </a:rPr>
                                <m:t>𝐵𝐿</m:t>
                              </m:r>
                            </m:sub>
                          </m:sSub>
                          <m:r>
                            <a:rPr lang="en-US" sz="1400" b="0" i="1">
                              <a:latin typeface="Cambria Math" panose="02040503050406030204" pitchFamily="18" charset="0"/>
                            </a:rPr>
                            <m:t>−</m:t>
                          </m:r>
                          <m:r>
                            <a:rPr lang="en-US" sz="1400" b="0" i="1">
                              <a:latin typeface="Cambria Math" panose="02040503050406030204" pitchFamily="18" charset="0"/>
                            </a:rPr>
                            <m:t>𝑆</m:t>
                          </m:r>
                          <m:sSub>
                            <m:sSubPr>
                              <m:ctrlPr>
                                <a:rPr lang="en-US" sz="1400" b="0" i="1">
                                  <a:latin typeface="Cambria Math" panose="02040503050406030204" pitchFamily="18" charset="0"/>
                                </a:rPr>
                              </m:ctrlPr>
                            </m:sSubPr>
                            <m:e>
                              <m:r>
                                <a:rPr lang="en-US" sz="1400" b="0" i="1">
                                  <a:latin typeface="Cambria Math" panose="02040503050406030204" pitchFamily="18" charset="0"/>
                                </a:rPr>
                                <m:t>𝐵</m:t>
                              </m:r>
                            </m:e>
                            <m:sub>
                              <m:r>
                                <a:rPr lang="en-US" sz="1400" b="0" i="1">
                                  <a:latin typeface="Cambria Math" panose="02040503050406030204" pitchFamily="18" charset="0"/>
                                </a:rPr>
                                <m:t>𝐸𝑆</m:t>
                              </m:r>
                            </m:sub>
                          </m:sSub>
                        </m:e>
                      </m:d>
                      <m:r>
                        <a:rPr lang="en-US" sz="1400" b="0" i="1">
                          <a:latin typeface="Cambria Math" panose="02040503050406030204" pitchFamily="18" charset="0"/>
                        </a:rPr>
                        <m:t>∗(24−</m:t>
                      </m:r>
                      <m:r>
                        <a:rPr lang="en-US" sz="1400" b="0" i="1">
                          <a:latin typeface="Cambria Math" panose="02040503050406030204" pitchFamily="18" charset="0"/>
                        </a:rPr>
                        <m:t>𝐻</m:t>
                      </m:r>
                      <m:sSub>
                        <m:sSubPr>
                          <m:ctrlPr>
                            <a:rPr lang="en-US" sz="1400" b="0" i="1">
                              <a:latin typeface="Cambria Math" panose="02040503050406030204" pitchFamily="18" charset="0"/>
                            </a:rPr>
                          </m:ctrlPr>
                        </m:sSubPr>
                        <m:e>
                          <m:r>
                            <a:rPr lang="en-US" sz="1400" b="0" i="1">
                              <a:latin typeface="Cambria Math" panose="02040503050406030204" pitchFamily="18" charset="0"/>
                            </a:rPr>
                            <m:t>𝑟</m:t>
                          </m:r>
                        </m:e>
                        <m:sub>
                          <m:r>
                            <a:rPr lang="en-US" sz="1400" b="0" i="1">
                              <a:latin typeface="Cambria Math" panose="02040503050406030204" pitchFamily="18" charset="0"/>
                            </a:rPr>
                            <m:t>𝑜𝑝𝑒𝑟</m:t>
                          </m:r>
                        </m:sub>
                      </m:sSub>
                      <m:r>
                        <a:rPr lang="en-US" sz="1400" b="0" i="1">
                          <a:latin typeface="Cambria Math" panose="02040503050406030204" pitchFamily="18" charset="0"/>
                        </a:rPr>
                        <m:t>)</m:t>
                      </m:r>
                    </m:e>
                  </m:d>
                  <m:r>
                    <a:rPr lang="en-US" sz="1400" b="0" i="1">
                      <a:latin typeface="Cambria Math" panose="02040503050406030204" pitchFamily="18" charset="0"/>
                    </a:rPr>
                    <m:t>∗</m:t>
                  </m:r>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365</m:t>
                      </m:r>
                    </m:num>
                    <m:den>
                      <m:r>
                        <a:rPr lang="en-US" sz="1400" b="0" i="1">
                          <a:solidFill>
                            <a:sysClr val="windowText" lastClr="000000"/>
                          </a:solidFill>
                          <a:latin typeface="Cambria Math" panose="02040503050406030204" pitchFamily="18" charset="0"/>
                        </a:rPr>
                        <m:t>1000</m:t>
                      </m:r>
                    </m:den>
                  </m:f>
                </m:oMath>
              </a14:m>
              <a:r>
                <a:rPr lang="en-US" sz="1400">
                  <a:solidFill>
                    <a:sysClr val="windowText" lastClr="000000"/>
                  </a:solidFill>
                </a:rPr>
                <a:t>*ISR</a:t>
              </a:r>
              <a:endParaRPr lang="en-US" sz="1400">
                <a:solidFill>
                  <a:srgbClr val="FF0000"/>
                </a:solidFill>
              </a:endParaRPr>
            </a:p>
          </xdr:txBody>
        </xdr:sp>
      </mc:Choice>
      <mc:Fallback xmlns="">
        <xdr:sp macro="" textlink="">
          <xdr:nvSpPr>
            <xdr:cNvPr id="22" name="TextBox 21">
              <a:extLst>
                <a:ext uri="{FF2B5EF4-FFF2-40B4-BE49-F238E27FC236}">
                  <a16:creationId xmlns:a16="http://schemas.microsoft.com/office/drawing/2014/main" id="{00000000-0008-0000-0400-000016000000}"/>
                </a:ext>
              </a:extLst>
            </xdr:cNvPr>
            <xdr:cNvSpPr txBox="1"/>
          </xdr:nvSpPr>
          <xdr:spPr>
            <a:xfrm>
              <a:off x="2434478" y="44823529"/>
              <a:ext cx="2210243" cy="40908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b="0" i="0">
                  <a:latin typeface="Cambria Math" panose="02040503050406030204" pitchFamily="18" charset="0"/>
                </a:rPr>
                <a:t>𝐸𝑛𝑒𝑟𝑔𝑦 𝑆𝑎𝑣𝑖𝑛𝑔𝑠 (𝑘𝑊ℎ_𝑌𝑒𝑎𝑟 )={𝐶𝐴𝐷𝑅∗(1</a:t>
              </a:r>
              <a:r>
                <a:rPr lang="en-US" sz="1400" b="0" i="0">
                  <a:solidFill>
                    <a:srgbClr val="FF0000"/>
                  </a:solidFill>
                  <a:latin typeface="Cambria Math" panose="02040503050406030204" pitchFamily="18" charset="0"/>
                </a:rPr>
                <a:t>/</a:t>
              </a:r>
              <a:r>
                <a:rPr lang="en-US" sz="1400" b="0" i="0">
                  <a:latin typeface="Cambria Math" panose="02040503050406030204" pitchFamily="18" charset="0"/>
                </a:rPr>
                <a:t>𝐸𝑓𝑓_𝐵𝐿−1</a:t>
              </a:r>
              <a:r>
                <a:rPr lang="en-US" sz="1400" b="0" i="0">
                  <a:solidFill>
                    <a:srgbClr val="FF0000"/>
                  </a:solidFill>
                  <a:latin typeface="Cambria Math" panose="02040503050406030204" pitchFamily="18" charset="0"/>
                </a:rPr>
                <a:t>/</a:t>
              </a:r>
              <a:r>
                <a:rPr lang="en-US" sz="1400" b="0" i="0">
                  <a:latin typeface="Cambria Math" panose="02040503050406030204" pitchFamily="18" charset="0"/>
                </a:rPr>
                <a:t>𝐸𝑓𝑓_𝐸𝑆 )∗(𝐻𝑟_𝑜𝑝𝑒𝑟 )+(𝑆𝐵_𝐵𝐿−𝑆𝐵_𝐸𝑆 )∗(24−𝐻𝑟_𝑜𝑝𝑒𝑟)}∗</a:t>
              </a:r>
              <a:r>
                <a:rPr lang="en-US" sz="1400" b="0" i="0">
                  <a:solidFill>
                    <a:sysClr val="windowText" lastClr="000000"/>
                  </a:solidFill>
                  <a:latin typeface="Cambria Math" panose="02040503050406030204" pitchFamily="18" charset="0"/>
                </a:rPr>
                <a:t>365/1000</a:t>
              </a:r>
              <a:r>
                <a:rPr lang="en-US" sz="1400">
                  <a:solidFill>
                    <a:sysClr val="windowText" lastClr="000000"/>
                  </a:solidFill>
                </a:rPr>
                <a:t>*ISR</a:t>
              </a:r>
              <a:endParaRPr lang="en-US" sz="1400">
                <a:solidFill>
                  <a:srgbClr val="FF0000"/>
                </a:solidFill>
              </a:endParaRPr>
            </a:p>
          </xdr:txBody>
        </xdr:sp>
      </mc:Fallback>
    </mc:AlternateContent>
    <xdr:clientData/>
  </xdr:twoCellAnchor>
  <xdr:twoCellAnchor>
    <xdr:from>
      <xdr:col>3</xdr:col>
      <xdr:colOff>1580028</xdr:colOff>
      <xdr:row>260</xdr:row>
      <xdr:rowOff>156882</xdr:rowOff>
    </xdr:from>
    <xdr:to>
      <xdr:col>4</xdr:col>
      <xdr:colOff>1361184</xdr:colOff>
      <xdr:row>261</xdr:row>
      <xdr:rowOff>185545</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00000000-0008-0000-0400-000017000000}"/>
                </a:ext>
              </a:extLst>
            </xdr:cNvPr>
            <xdr:cNvSpPr txBox="1"/>
          </xdr:nvSpPr>
          <xdr:spPr>
            <a:xfrm>
              <a:off x="2437278" y="45495882"/>
              <a:ext cx="609831"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3" name="TextBox 22">
              <a:extLst>
                <a:ext uri="{FF2B5EF4-FFF2-40B4-BE49-F238E27FC236}">
                  <a16:creationId xmlns:a16="http://schemas.microsoft.com/office/drawing/2014/main" id="{9E2C6910-0C01-4739-A590-0A5C6AD16395}"/>
                </a:ext>
              </a:extLst>
            </xdr:cNvPr>
            <xdr:cNvSpPr txBox="1"/>
          </xdr:nvSpPr>
          <xdr:spPr>
            <a:xfrm>
              <a:off x="2437278" y="45495882"/>
              <a:ext cx="609831"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twoCellAnchor>
    <xdr:from>
      <xdr:col>3</xdr:col>
      <xdr:colOff>1459006</xdr:colOff>
      <xdr:row>281</xdr:row>
      <xdr:rowOff>119903</xdr:rowOff>
    </xdr:from>
    <xdr:to>
      <xdr:col>6</xdr:col>
      <xdr:colOff>34272</xdr:colOff>
      <xdr:row>282</xdr:row>
      <xdr:rowOff>148566</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00000000-0008-0000-0400-000018000000}"/>
                </a:ext>
              </a:extLst>
            </xdr:cNvPr>
            <xdr:cNvSpPr txBox="1"/>
          </xdr:nvSpPr>
          <xdr:spPr>
            <a:xfrm>
              <a:off x="2440081" y="49459403"/>
              <a:ext cx="1251791"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rPr>
                      <m:t>𝐷𝑒𝑒𝑚𝑒𝑑</m:t>
                    </m:r>
                    <m:r>
                      <a:rPr lang="en-US" sz="1400" b="0" i="1">
                        <a:latin typeface="Cambria Math" panose="02040503050406030204" pitchFamily="18" charset="0"/>
                      </a:rPr>
                      <m:t> </m:t>
                    </m:r>
                    <m:r>
                      <a:rPr lang="en-US" sz="1400" b="0" i="1">
                        <a:latin typeface="Cambria Math" panose="02040503050406030204" pitchFamily="18" charset="0"/>
                      </a:rPr>
                      <m:t>𝑣𝑎𝑙𝑢𝑒</m:t>
                    </m:r>
                    <m:r>
                      <a:rPr lang="en-US" sz="1400" b="0" i="1">
                        <a:latin typeface="Cambria Math" panose="02040503050406030204" pitchFamily="18" charset="0"/>
                      </a:rPr>
                      <m:t> </m:t>
                    </m:r>
                    <m:r>
                      <a:rPr lang="en-US" sz="1400" b="0" i="1">
                        <a:latin typeface="Cambria Math" panose="02040503050406030204" pitchFamily="18" charset="0"/>
                      </a:rPr>
                      <m:t>𝑓𝑟𝑜𝑚</m:t>
                    </m:r>
                    <m:r>
                      <a:rPr lang="en-US" sz="1400" b="0" i="1">
                        <a:latin typeface="Cambria Math" panose="02040503050406030204" pitchFamily="18" charset="0"/>
                      </a:rPr>
                      <m:t> </m:t>
                    </m:r>
                    <m:r>
                      <a:rPr lang="en-US" sz="1400" b="0" i="1">
                        <a:latin typeface="Cambria Math" panose="02040503050406030204" pitchFamily="18" charset="0"/>
                      </a:rPr>
                      <m:t>𝑠𝑒𝑐𝑡𝑖𝑜𝑛</m:t>
                    </m:r>
                    <m:r>
                      <a:rPr lang="en-US" sz="1400" b="0" i="1">
                        <a:latin typeface="Cambria Math" panose="02040503050406030204" pitchFamily="18" charset="0"/>
                      </a:rPr>
                      <m:t> 3.1.5 </m:t>
                    </m:r>
                    <m:r>
                      <a:rPr lang="en-US" sz="1400" b="0" i="1">
                        <a:latin typeface="Cambria Math" panose="02040503050406030204" pitchFamily="18" charset="0"/>
                      </a:rPr>
                      <m:t>𝑜𝑓</m:t>
                    </m:r>
                    <m:r>
                      <a:rPr lang="en-US" sz="1400" b="0" i="1">
                        <a:latin typeface="Cambria Math" panose="02040503050406030204" pitchFamily="18" charset="0"/>
                      </a:rPr>
                      <m:t> </m:t>
                    </m:r>
                    <m:r>
                      <a:rPr lang="en-US" sz="1400" b="0" i="1">
                        <a:latin typeface="Cambria Math" panose="02040503050406030204" pitchFamily="18" charset="0"/>
                      </a:rPr>
                      <m:t>𝑀𝑂</m:t>
                    </m:r>
                    <m:r>
                      <a:rPr lang="en-US" sz="1400" b="0" i="1">
                        <a:latin typeface="Cambria Math" panose="02040503050406030204" pitchFamily="18" charset="0"/>
                      </a:rPr>
                      <m:t> </m:t>
                    </m:r>
                    <m:r>
                      <a:rPr lang="en-US" sz="1400" b="0" i="1">
                        <a:latin typeface="Cambria Math" panose="02040503050406030204" pitchFamily="18" charset="0"/>
                      </a:rPr>
                      <m:t>𝑇𝑅𝑀</m:t>
                    </m:r>
                    <m:r>
                      <a:rPr lang="en-US" sz="1400" b="0" i="1">
                        <a:latin typeface="Cambria Math" panose="02040503050406030204" pitchFamily="18" charset="0"/>
                      </a:rPr>
                      <m:t>.  </m:t>
                    </m:r>
                    <m:r>
                      <a:rPr lang="en-US" sz="1400" b="0" i="1">
                        <a:latin typeface="Cambria Math" panose="02040503050406030204" pitchFamily="18" charset="0"/>
                      </a:rPr>
                      <m:t>𝐸𝑞𝑢𝑎𝑡𝑖𝑜𝑛</m:t>
                    </m:r>
                    <m:r>
                      <a:rPr lang="en-US" sz="1400" b="0" i="1">
                        <a:latin typeface="Cambria Math" panose="02040503050406030204" pitchFamily="18" charset="0"/>
                      </a:rPr>
                      <m:t> </m:t>
                    </m:r>
                    <m:r>
                      <a:rPr lang="en-US" sz="1400" b="0" i="1">
                        <a:latin typeface="Cambria Math" panose="02040503050406030204" pitchFamily="18" charset="0"/>
                      </a:rPr>
                      <m:t>𝑖𝑠</m:t>
                    </m:r>
                    <m:r>
                      <a:rPr lang="en-US" sz="1400" b="0" i="1">
                        <a:latin typeface="Cambria Math" panose="02040503050406030204" pitchFamily="18" charset="0"/>
                      </a:rPr>
                      <m:t> </m:t>
                    </m:r>
                    <m:r>
                      <a:rPr lang="en-US" sz="1400" b="0" i="1">
                        <a:latin typeface="Cambria Math" panose="02040503050406030204" pitchFamily="18" charset="0"/>
                      </a:rPr>
                      <m:t>𝑛𝑜𝑡</m:t>
                    </m:r>
                    <m:r>
                      <a:rPr lang="en-US" sz="1400" b="0" i="1">
                        <a:latin typeface="Cambria Math" panose="02040503050406030204" pitchFamily="18" charset="0"/>
                      </a:rPr>
                      <m:t> </m:t>
                    </m:r>
                    <m:r>
                      <a:rPr lang="en-US" sz="1400" b="0" i="1">
                        <a:latin typeface="Cambria Math" panose="02040503050406030204" pitchFamily="18" charset="0"/>
                      </a:rPr>
                      <m:t>𝑢𝑠𝑒𝑑</m:t>
                    </m:r>
                    <m:r>
                      <a:rPr lang="en-US" sz="1400" b="0" i="1">
                        <a:latin typeface="Cambria Math" panose="02040503050406030204" pitchFamily="18" charset="0"/>
                      </a:rPr>
                      <m:t> </m:t>
                    </m:r>
                    <m:r>
                      <a:rPr lang="en-US" sz="1400" b="0" i="1">
                        <a:latin typeface="Cambria Math" panose="02040503050406030204" pitchFamily="18" charset="0"/>
                      </a:rPr>
                      <m:t>𝑖𝑛</m:t>
                    </m:r>
                    <m:r>
                      <a:rPr lang="en-US" sz="1400" b="0" i="1">
                        <a:latin typeface="Cambria Math" panose="02040503050406030204" pitchFamily="18" charset="0"/>
                      </a:rPr>
                      <m:t> </m:t>
                    </m:r>
                    <m:r>
                      <a:rPr lang="en-US" sz="1400" b="0" i="1">
                        <a:latin typeface="Cambria Math" panose="02040503050406030204" pitchFamily="18" charset="0"/>
                      </a:rPr>
                      <m:t>𝑡h𝑒𝑠𝑒</m:t>
                    </m:r>
                    <m:r>
                      <a:rPr lang="en-US" sz="1400" b="0" i="1">
                        <a:latin typeface="Cambria Math" panose="02040503050406030204" pitchFamily="18" charset="0"/>
                      </a:rPr>
                      <m:t> </m:t>
                    </m:r>
                    <m:r>
                      <a:rPr lang="en-US" sz="1400" b="0" i="1">
                        <a:latin typeface="Cambria Math" panose="02040503050406030204" pitchFamily="18" charset="0"/>
                      </a:rPr>
                      <m:t>𝑐𝑎𝑙𝑐𝑢𝑙𝑎𝑡𝑖𝑜𝑛𝑠</m:t>
                    </m:r>
                    <m:r>
                      <a:rPr lang="en-US" sz="1400" b="0" i="1">
                        <a:latin typeface="Cambria Math" panose="02040503050406030204" pitchFamily="18" charset="0"/>
                      </a:rPr>
                      <m:t>. </m:t>
                    </m:r>
                  </m:oMath>
                </m:oMathPara>
              </a14:m>
              <a:endParaRPr lang="en-US" sz="1400"/>
            </a:p>
          </xdr:txBody>
        </xdr:sp>
      </mc:Choice>
      <mc:Fallback xmlns="">
        <xdr:sp macro="" textlink="">
          <xdr:nvSpPr>
            <xdr:cNvPr id="24" name="TextBox 23">
              <a:extLst>
                <a:ext uri="{FF2B5EF4-FFF2-40B4-BE49-F238E27FC236}">
                  <a16:creationId xmlns:a16="http://schemas.microsoft.com/office/drawing/2014/main" id="{0F40834A-9711-4395-AC43-C74A9ED6C7EB}"/>
                </a:ext>
              </a:extLst>
            </xdr:cNvPr>
            <xdr:cNvSpPr txBox="1"/>
          </xdr:nvSpPr>
          <xdr:spPr>
            <a:xfrm>
              <a:off x="2440081" y="49459403"/>
              <a:ext cx="1251791"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𝐷𝑒𝑒𝑚𝑒𝑑 𝑣𝑎𝑙𝑢𝑒 𝑓𝑟𝑜𝑚 𝑠𝑒𝑐𝑡𝑖𝑜𝑛 3.1.5 𝑜𝑓 𝑀𝑂 𝑇𝑅𝑀.  𝐸𝑞𝑢𝑎𝑡𝑖𝑜𝑛 𝑖𝑠 𝑛𝑜𝑡 𝑢𝑠𝑒𝑑 𝑖𝑛 𝑡ℎ𝑒𝑠𝑒 𝑐𝑎𝑙𝑐𝑢𝑙𝑎𝑡𝑖𝑜𝑛𝑠. </a:t>
              </a:r>
              <a:endParaRPr lang="en-US" sz="1400"/>
            </a:p>
          </xdr:txBody>
        </xdr:sp>
      </mc:Fallback>
    </mc:AlternateContent>
    <xdr:clientData/>
  </xdr:twoCellAnchor>
  <xdr:twoCellAnchor>
    <xdr:from>
      <xdr:col>4</xdr:col>
      <xdr:colOff>62753</xdr:colOff>
      <xdr:row>309</xdr:row>
      <xdr:rowOff>17930</xdr:rowOff>
    </xdr:from>
    <xdr:to>
      <xdr:col>5</xdr:col>
      <xdr:colOff>571334</xdr:colOff>
      <xdr:row>312</xdr:row>
      <xdr:rowOff>131874</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00000000-0008-0000-0400-000019000000}"/>
                </a:ext>
              </a:extLst>
            </xdr:cNvPr>
            <xdr:cNvSpPr txBox="1"/>
          </xdr:nvSpPr>
          <xdr:spPr>
            <a:xfrm>
              <a:off x="2501153" y="54691430"/>
              <a:ext cx="1118181" cy="68544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rPr>
                      <m:t>=</m:t>
                    </m:r>
                    <m:f>
                      <m:fPr>
                        <m:ctrlPr>
                          <a:rPr lang="en-US" sz="1400" b="0" i="1">
                            <a:latin typeface="Cambria Math" panose="02040503050406030204" pitchFamily="18" charset="0"/>
                          </a:rPr>
                        </m:ctrlPr>
                      </m:fPr>
                      <m:num>
                        <m:d>
                          <m:dPr>
                            <m:ctrlPr>
                              <a:rPr lang="en-US" sz="1400" b="0" i="1">
                                <a:latin typeface="Cambria Math" panose="02040503050406030204" pitchFamily="18" charset="0"/>
                              </a:rPr>
                            </m:ctrlPr>
                          </m:dPr>
                          <m:e>
                            <m:r>
                              <a:rPr lang="en-US" sz="1400" b="0" i="1">
                                <a:latin typeface="Cambria Math" panose="02040503050406030204" pitchFamily="18" charset="0"/>
                              </a:rPr>
                              <m:t>𝐹𝐿</m:t>
                            </m:r>
                            <m:sSub>
                              <m:sSubPr>
                                <m:ctrlPr>
                                  <a:rPr lang="en-US" sz="1400" b="0" i="1">
                                    <a:latin typeface="Cambria Math" panose="02040503050406030204" pitchFamily="18" charset="0"/>
                                  </a:rPr>
                                </m:ctrlPr>
                              </m:sSubPr>
                              <m:e>
                                <m:r>
                                  <a:rPr lang="en-US" sz="1400" b="0" i="1">
                                    <a:latin typeface="Cambria Math" panose="02040503050406030204" pitchFamily="18" charset="0"/>
                                  </a:rPr>
                                  <m:t>𝐻</m:t>
                                </m:r>
                              </m:e>
                              <m:sub>
                                <m:r>
                                  <a:rPr lang="en-US" sz="1400" b="0" i="1">
                                    <a:latin typeface="Cambria Math" panose="02040503050406030204" pitchFamily="18" charset="0"/>
                                  </a:rPr>
                                  <m:t>𝑅𝑜𝑜𝑚𝐴𝐶</m:t>
                                </m:r>
                              </m:sub>
                            </m:sSub>
                            <m:r>
                              <a:rPr lang="en-US" sz="1400" b="0" i="1">
                                <a:latin typeface="Cambria Math" panose="02040503050406030204" pitchFamily="18" charset="0"/>
                              </a:rPr>
                              <m:t>∗</m:t>
                            </m:r>
                            <m:r>
                              <a:rPr lang="en-US" sz="1400" b="0" i="1">
                                <a:latin typeface="Cambria Math" panose="02040503050406030204" pitchFamily="18" charset="0"/>
                              </a:rPr>
                              <m:t>𝐵𝑡𝑢</m:t>
                            </m:r>
                            <m:r>
                              <a:rPr lang="en-US" sz="1400" b="0" i="1">
                                <a:latin typeface="Cambria Math" panose="02040503050406030204" pitchFamily="18" charset="0"/>
                              </a:rPr>
                              <m:t>/</m:t>
                            </m:r>
                            <m:r>
                              <a:rPr lang="en-US" sz="1400" b="0" i="1">
                                <a:latin typeface="Cambria Math" panose="02040503050406030204" pitchFamily="18" charset="0"/>
                              </a:rPr>
                              <m:t>𝐻</m:t>
                            </m:r>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𝑏𝑎𝑠𝑒</m:t>
                                        </m:r>
                                      </m:sub>
                                    </m:sSub>
                                  </m:den>
                                </m:f>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𝑒𝑒</m:t>
                                        </m:r>
                                      </m:sub>
                                    </m:sSub>
                                  </m:den>
                                </m:f>
                              </m:e>
                            </m:d>
                          </m:e>
                        </m:d>
                      </m:num>
                      <m:den>
                        <m:r>
                          <a:rPr lang="en-US" sz="1400" b="0" i="1">
                            <a:latin typeface="Cambria Math" panose="02040503050406030204" pitchFamily="18" charset="0"/>
                          </a:rPr>
                          <m:t>1000</m:t>
                        </m:r>
                      </m:den>
                    </m:f>
                  </m:oMath>
                </m:oMathPara>
              </a14:m>
              <a:endParaRPr lang="en-US" sz="1400"/>
            </a:p>
          </xdr:txBody>
        </xdr:sp>
      </mc:Choice>
      <mc:Fallback xmlns="">
        <xdr:sp macro="" textlink="">
          <xdr:nvSpPr>
            <xdr:cNvPr id="25" name="TextBox 24">
              <a:extLst>
                <a:ext uri="{FF2B5EF4-FFF2-40B4-BE49-F238E27FC236}">
                  <a16:creationId xmlns:a16="http://schemas.microsoft.com/office/drawing/2014/main" id="{DDCDC154-E934-4782-882E-B49F0E7527D8}"/>
                </a:ext>
              </a:extLst>
            </xdr:cNvPr>
            <xdr:cNvSpPr txBox="1"/>
          </xdr:nvSpPr>
          <xdr:spPr>
            <a:xfrm>
              <a:off x="2501153" y="54691430"/>
              <a:ext cx="1118181" cy="68544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ℎ</a:t>
              </a:r>
              <a:r>
                <a:rPr lang="en-US" sz="1400" b="0" i="0">
                  <a:latin typeface="Cambria Math" panose="02040503050406030204" pitchFamily="18" charset="0"/>
                </a:rPr>
                <a:t>=((𝐹𝐿𝐻_𝑅𝑜𝑜𝑚𝐴𝐶∗𝐵𝑡𝑢/𝐻∗(1/(𝐶𝐸𝐸𝑅_𝑏𝑎𝑠𝑒 )−1/(𝐶𝐸𝐸𝑅_𝑒𝑒 ))))/1000</a:t>
              </a:r>
              <a:endParaRPr lang="en-US" sz="1400"/>
            </a:p>
          </xdr:txBody>
        </xdr:sp>
      </mc:Fallback>
    </mc:AlternateContent>
    <xdr:clientData/>
  </xdr:twoCellAnchor>
  <xdr:twoCellAnchor>
    <xdr:from>
      <xdr:col>4</xdr:col>
      <xdr:colOff>11205</xdr:colOff>
      <xdr:row>314</xdr:row>
      <xdr:rowOff>26894</xdr:rowOff>
    </xdr:from>
    <xdr:to>
      <xdr:col>4</xdr:col>
      <xdr:colOff>1538611</xdr:colOff>
      <xdr:row>315</xdr:row>
      <xdr:rowOff>55557</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00000000-0008-0000-0400-00001A000000}"/>
                </a:ext>
              </a:extLst>
            </xdr:cNvPr>
            <xdr:cNvSpPr txBox="1"/>
          </xdr:nvSpPr>
          <xdr:spPr>
            <a:xfrm>
              <a:off x="2449605" y="55652894"/>
              <a:ext cx="593956"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6" name="TextBox 25">
              <a:extLst>
                <a:ext uri="{FF2B5EF4-FFF2-40B4-BE49-F238E27FC236}">
                  <a16:creationId xmlns:a16="http://schemas.microsoft.com/office/drawing/2014/main" id="{1B230204-D4CA-4268-B1D1-C7C305C651D2}"/>
                </a:ext>
              </a:extLst>
            </xdr:cNvPr>
            <xdr:cNvSpPr txBox="1"/>
          </xdr:nvSpPr>
          <xdr:spPr>
            <a:xfrm>
              <a:off x="2449605" y="55652894"/>
              <a:ext cx="593956"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oneCellAnchor>
    <xdr:from>
      <xdr:col>26</xdr:col>
      <xdr:colOff>2269331</xdr:colOff>
      <xdr:row>216</xdr:row>
      <xdr:rowOff>0</xdr:rowOff>
    </xdr:from>
    <xdr:ext cx="65" cy="172227"/>
    <xdr:sp macro="" textlink="">
      <xdr:nvSpPr>
        <xdr:cNvPr id="27" name="TextBox 26">
          <a:extLst>
            <a:ext uri="{FF2B5EF4-FFF2-40B4-BE49-F238E27FC236}">
              <a16:creationId xmlns:a16="http://schemas.microsoft.com/office/drawing/2014/main" id="{00000000-0008-0000-0400-00001B000000}"/>
            </a:ext>
          </a:extLst>
        </xdr:cNvPr>
        <xdr:cNvSpPr txBox="1"/>
      </xdr:nvSpPr>
      <xdr:spPr>
        <a:xfrm>
          <a:off x="16461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16</xdr:row>
      <xdr:rowOff>0</xdr:rowOff>
    </xdr:from>
    <xdr:ext cx="65" cy="172227"/>
    <xdr:sp macro="" textlink="">
      <xdr:nvSpPr>
        <xdr:cNvPr id="28" name="TextBox 27">
          <a:extLst>
            <a:ext uri="{FF2B5EF4-FFF2-40B4-BE49-F238E27FC236}">
              <a16:creationId xmlns:a16="http://schemas.microsoft.com/office/drawing/2014/main" id="{00000000-0008-0000-0400-00001C000000}"/>
            </a:ext>
          </a:extLst>
        </xdr:cNvPr>
        <xdr:cNvSpPr txBox="1"/>
      </xdr:nvSpPr>
      <xdr:spPr>
        <a:xfrm>
          <a:off x="16461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52</xdr:row>
      <xdr:rowOff>0</xdr:rowOff>
    </xdr:from>
    <xdr:ext cx="65" cy="172227"/>
    <xdr:sp macro="" textlink="">
      <xdr:nvSpPr>
        <xdr:cNvPr id="29" name="TextBox 28">
          <a:extLst>
            <a:ext uri="{FF2B5EF4-FFF2-40B4-BE49-F238E27FC236}">
              <a16:creationId xmlns:a16="http://schemas.microsoft.com/office/drawing/2014/main" id="{00000000-0008-0000-0400-00001D000000}"/>
            </a:ext>
          </a:extLst>
        </xdr:cNvPr>
        <xdr:cNvSpPr txBox="1"/>
      </xdr:nvSpPr>
      <xdr:spPr>
        <a:xfrm>
          <a:off x="16461581" y="43815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52</xdr:row>
      <xdr:rowOff>0</xdr:rowOff>
    </xdr:from>
    <xdr:ext cx="65" cy="172227"/>
    <xdr:sp macro="" textlink="">
      <xdr:nvSpPr>
        <xdr:cNvPr id="30" name="TextBox 29">
          <a:extLst>
            <a:ext uri="{FF2B5EF4-FFF2-40B4-BE49-F238E27FC236}">
              <a16:creationId xmlns:a16="http://schemas.microsoft.com/office/drawing/2014/main" id="{00000000-0008-0000-0400-00001E000000}"/>
            </a:ext>
          </a:extLst>
        </xdr:cNvPr>
        <xdr:cNvSpPr txBox="1"/>
      </xdr:nvSpPr>
      <xdr:spPr>
        <a:xfrm>
          <a:off x="16461581" y="43815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76</xdr:row>
      <xdr:rowOff>0</xdr:rowOff>
    </xdr:from>
    <xdr:ext cx="65" cy="172227"/>
    <xdr:sp macro="" textlink="">
      <xdr:nvSpPr>
        <xdr:cNvPr id="31" name="TextBox 30">
          <a:extLst>
            <a:ext uri="{FF2B5EF4-FFF2-40B4-BE49-F238E27FC236}">
              <a16:creationId xmlns:a16="http://schemas.microsoft.com/office/drawing/2014/main" id="{00000000-0008-0000-0400-00001F000000}"/>
            </a:ext>
          </a:extLst>
        </xdr:cNvPr>
        <xdr:cNvSpPr txBox="1"/>
      </xdr:nvSpPr>
      <xdr:spPr>
        <a:xfrm>
          <a:off x="16461581" y="48387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76</xdr:row>
      <xdr:rowOff>0</xdr:rowOff>
    </xdr:from>
    <xdr:ext cx="65" cy="172227"/>
    <xdr:sp macro="" textlink="">
      <xdr:nvSpPr>
        <xdr:cNvPr id="32" name="TextBox 31">
          <a:extLst>
            <a:ext uri="{FF2B5EF4-FFF2-40B4-BE49-F238E27FC236}">
              <a16:creationId xmlns:a16="http://schemas.microsoft.com/office/drawing/2014/main" id="{00000000-0008-0000-0400-000020000000}"/>
            </a:ext>
          </a:extLst>
        </xdr:cNvPr>
        <xdr:cNvSpPr txBox="1"/>
      </xdr:nvSpPr>
      <xdr:spPr>
        <a:xfrm>
          <a:off x="16461581" y="48387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03</xdr:row>
      <xdr:rowOff>0</xdr:rowOff>
    </xdr:from>
    <xdr:ext cx="65" cy="172227"/>
    <xdr:sp macro="" textlink="">
      <xdr:nvSpPr>
        <xdr:cNvPr id="33" name="TextBox 32">
          <a:extLst>
            <a:ext uri="{FF2B5EF4-FFF2-40B4-BE49-F238E27FC236}">
              <a16:creationId xmlns:a16="http://schemas.microsoft.com/office/drawing/2014/main" id="{00000000-0008-0000-0400-000021000000}"/>
            </a:ext>
          </a:extLst>
        </xdr:cNvPr>
        <xdr:cNvSpPr txBox="1"/>
      </xdr:nvSpPr>
      <xdr:spPr>
        <a:xfrm>
          <a:off x="16461581" y="53530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03</xdr:row>
      <xdr:rowOff>0</xdr:rowOff>
    </xdr:from>
    <xdr:ext cx="65" cy="172227"/>
    <xdr:sp macro="" textlink="">
      <xdr:nvSpPr>
        <xdr:cNvPr id="34" name="TextBox 33">
          <a:extLst>
            <a:ext uri="{FF2B5EF4-FFF2-40B4-BE49-F238E27FC236}">
              <a16:creationId xmlns:a16="http://schemas.microsoft.com/office/drawing/2014/main" id="{00000000-0008-0000-0400-000022000000}"/>
            </a:ext>
          </a:extLst>
        </xdr:cNvPr>
        <xdr:cNvSpPr txBox="1"/>
      </xdr:nvSpPr>
      <xdr:spPr>
        <a:xfrm>
          <a:off x="16461581" y="53530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68</xdr:row>
      <xdr:rowOff>0</xdr:rowOff>
    </xdr:from>
    <xdr:ext cx="65" cy="172227"/>
    <xdr:sp macro="" textlink="">
      <xdr:nvSpPr>
        <xdr:cNvPr id="35" name="TextBox 34">
          <a:extLst>
            <a:ext uri="{FF2B5EF4-FFF2-40B4-BE49-F238E27FC236}">
              <a16:creationId xmlns:a16="http://schemas.microsoft.com/office/drawing/2014/main" id="{00000000-0008-0000-0400-000023000000}"/>
            </a:ext>
          </a:extLst>
        </xdr:cNvPr>
        <xdr:cNvSpPr txBox="1"/>
      </xdr:nvSpPr>
      <xdr:spPr>
        <a:xfrm>
          <a:off x="16461581" y="30861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68</xdr:row>
      <xdr:rowOff>0</xdr:rowOff>
    </xdr:from>
    <xdr:ext cx="65" cy="172227"/>
    <xdr:sp macro="" textlink="">
      <xdr:nvSpPr>
        <xdr:cNvPr id="36" name="TextBox 35">
          <a:extLst>
            <a:ext uri="{FF2B5EF4-FFF2-40B4-BE49-F238E27FC236}">
              <a16:creationId xmlns:a16="http://schemas.microsoft.com/office/drawing/2014/main" id="{00000000-0008-0000-0400-000024000000}"/>
            </a:ext>
          </a:extLst>
        </xdr:cNvPr>
        <xdr:cNvSpPr txBox="1"/>
      </xdr:nvSpPr>
      <xdr:spPr>
        <a:xfrm>
          <a:off x="16461581" y="30861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xdr:row>
      <xdr:rowOff>0</xdr:rowOff>
    </xdr:from>
    <xdr:ext cx="65" cy="172227"/>
    <xdr:sp macro="" textlink="">
      <xdr:nvSpPr>
        <xdr:cNvPr id="37" name="TextBox 36">
          <a:extLst>
            <a:ext uri="{FF2B5EF4-FFF2-40B4-BE49-F238E27FC236}">
              <a16:creationId xmlns:a16="http://schemas.microsoft.com/office/drawing/2014/main" id="{00000000-0008-0000-0400-000025000000}"/>
            </a:ext>
          </a:extLst>
        </xdr:cNvPr>
        <xdr:cNvSpPr txBox="1"/>
      </xdr:nvSpPr>
      <xdr:spPr>
        <a:xfrm>
          <a:off x="16461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xdr:row>
      <xdr:rowOff>0</xdr:rowOff>
    </xdr:from>
    <xdr:ext cx="65" cy="172227"/>
    <xdr:sp macro="" textlink="">
      <xdr:nvSpPr>
        <xdr:cNvPr id="38" name="TextBox 37">
          <a:extLst>
            <a:ext uri="{FF2B5EF4-FFF2-40B4-BE49-F238E27FC236}">
              <a16:creationId xmlns:a16="http://schemas.microsoft.com/office/drawing/2014/main" id="{00000000-0008-0000-0400-000026000000}"/>
            </a:ext>
          </a:extLst>
        </xdr:cNvPr>
        <xdr:cNvSpPr txBox="1"/>
      </xdr:nvSpPr>
      <xdr:spPr>
        <a:xfrm>
          <a:off x="16461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39" name="TextBox 38">
          <a:extLst>
            <a:ext uri="{FF2B5EF4-FFF2-40B4-BE49-F238E27FC236}">
              <a16:creationId xmlns:a16="http://schemas.microsoft.com/office/drawing/2014/main" id="{00000000-0008-0000-0400-000027000000}"/>
            </a:ext>
          </a:extLst>
        </xdr:cNvPr>
        <xdr:cNvSpPr txBox="1"/>
      </xdr:nvSpPr>
      <xdr:spPr>
        <a:xfrm>
          <a:off x="16461581" y="571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0" name="TextBox 39">
          <a:extLst>
            <a:ext uri="{FF2B5EF4-FFF2-40B4-BE49-F238E27FC236}">
              <a16:creationId xmlns:a16="http://schemas.microsoft.com/office/drawing/2014/main" id="{00000000-0008-0000-0400-000028000000}"/>
            </a:ext>
          </a:extLst>
        </xdr:cNvPr>
        <xdr:cNvSpPr txBox="1"/>
      </xdr:nvSpPr>
      <xdr:spPr>
        <a:xfrm>
          <a:off x="16461581" y="571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127906</xdr:colOff>
      <xdr:row>7</xdr:row>
      <xdr:rowOff>163285</xdr:rowOff>
    </xdr:from>
    <xdr:to>
      <xdr:col>12</xdr:col>
      <xdr:colOff>259081</xdr:colOff>
      <xdr:row>12</xdr:row>
      <xdr:rowOff>36478</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4C9F6068-49B5-451B-8DF1-9E792B376A43}"/>
                </a:ext>
                <a:ext uri="{147F2762-F138-4A5C-976F-8EAC2B608ADB}">
                  <a16:predDERef xmlns:a16="http://schemas.microsoft.com/office/drawing/2014/main" pred="{81B71F05-C5D3-4C35-B4EE-96DE281A87C5}"/>
                </a:ext>
              </a:extLst>
            </xdr:cNvPr>
            <xdr:cNvSpPr txBox="1"/>
          </xdr:nvSpPr>
          <xdr:spPr>
            <a:xfrm>
              <a:off x="5418363" y="2383971"/>
              <a:ext cx="17635404" cy="7984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begChr m:val="["/>
                        <m:endChr m:val="]"/>
                        <m:ctrlPr>
                          <a:rPr lang="en-US" sz="1800" b="0" i="1">
                            <a:solidFill>
                              <a:sysClr val="windowText" lastClr="000000"/>
                            </a:solidFill>
                            <a:latin typeface="Cambria Math" panose="02040503050406030204" pitchFamily="18" charset="0"/>
                          </a:rPr>
                        </m:ctrlPr>
                      </m:dPr>
                      <m:e>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d>
                                  <m:dPr>
                                    <m:ctrlPr>
                                      <a:rPr lang="en-US" sz="1400" i="1" baseline="0">
                                        <a:solidFill>
                                          <a:sysClr val="windowText" lastClr="000000"/>
                                        </a:solidFill>
                                        <a:effectLst/>
                                        <a:latin typeface="Cambria Math" panose="02040503050406030204" pitchFamily="18" charset="0"/>
                                        <a:ea typeface="+mn-ea"/>
                                        <a:cs typeface="+mn-cs"/>
                                      </a:rPr>
                                    </m:ctrlPr>
                                  </m:dPr>
                                  <m:e>
                                    <m:f>
                                      <m:fPr>
                                        <m:ctrlPr>
                                          <a:rPr lang="en-US" sz="1100" i="1" baseline="0">
                                            <a:solidFill>
                                              <a:sysClr val="windowText" lastClr="000000"/>
                                            </a:solidFill>
                                            <a:effectLst/>
                                            <a:latin typeface="Cambria Math" panose="02040503050406030204" pitchFamily="18" charset="0"/>
                                            <a:ea typeface="+mn-ea"/>
                                            <a:cs typeface="+mn-cs"/>
                                          </a:rPr>
                                        </m:ctrlPr>
                                      </m:fPr>
                                      <m:num>
                                        <m:r>
                                          <a:rPr lang="en-US" sz="1100" b="0" i="1" baseline="0">
                                            <a:solidFill>
                                              <a:sysClr val="windowText" lastClr="000000"/>
                                            </a:solidFill>
                                            <a:effectLst/>
                                            <a:latin typeface="Cambria Math" panose="02040503050406030204" pitchFamily="18" charset="0"/>
                                            <a:ea typeface="+mn-ea"/>
                                            <a:cs typeface="+mn-cs"/>
                                          </a:rPr>
                                          <m:t>1</m:t>
                                        </m:r>
                                      </m:num>
                                      <m:den>
                                        <m:sSub>
                                          <m:sSubPr>
                                            <m:ctrlPr>
                                              <a:rPr lang="en-US" sz="110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𝐸𝐹</m:t>
                                            </m:r>
                                          </m:e>
                                          <m:sub>
                                            <m:r>
                                              <a:rPr lang="en-US" sz="1100" b="0" i="1" baseline="0">
                                                <a:solidFill>
                                                  <a:sysClr val="windowText" lastClr="000000"/>
                                                </a:solidFill>
                                                <a:effectLst/>
                                                <a:latin typeface="Cambria Math" panose="02040503050406030204" pitchFamily="18" charset="0"/>
                                                <a:ea typeface="+mn-ea"/>
                                                <a:cs typeface="+mn-cs"/>
                                              </a:rPr>
                                              <m:t>𝐵𝐴𝑆𝐸</m:t>
                                            </m:r>
                                          </m:sub>
                                        </m:sSub>
                                      </m:den>
                                    </m:f>
                                    <m:r>
                                      <a:rPr lang="en-US" sz="1100" b="0" i="1" baseline="0">
                                        <a:solidFill>
                                          <a:sysClr val="windowText" lastClr="000000"/>
                                        </a:solidFill>
                                        <a:effectLst/>
                                        <a:latin typeface="Cambria Math" panose="02040503050406030204" pitchFamily="18" charset="0"/>
                                        <a:ea typeface="+mn-ea"/>
                                        <a:cs typeface="+mn-cs"/>
                                      </a:rPr>
                                      <m:t>−</m:t>
                                    </m:r>
                                    <m:f>
                                      <m:fPr>
                                        <m:ctrlPr>
                                          <a:rPr lang="en-US" sz="1100" b="0" i="1" baseline="0">
                                            <a:solidFill>
                                              <a:sysClr val="windowText" lastClr="000000"/>
                                            </a:solidFill>
                                            <a:effectLst/>
                                            <a:latin typeface="Cambria Math" panose="02040503050406030204" pitchFamily="18" charset="0"/>
                                            <a:ea typeface="+mn-ea"/>
                                            <a:cs typeface="+mn-cs"/>
                                          </a:rPr>
                                        </m:ctrlPr>
                                      </m:fPr>
                                      <m:num>
                                        <m:r>
                                          <a:rPr lang="en-US" sz="1100" b="0" i="1" baseline="0">
                                            <a:solidFill>
                                              <a:sysClr val="windowText" lastClr="000000"/>
                                            </a:solidFill>
                                            <a:effectLst/>
                                            <a:latin typeface="Cambria Math" panose="02040503050406030204" pitchFamily="18" charset="0"/>
                                            <a:ea typeface="+mn-ea"/>
                                            <a:cs typeface="+mn-cs"/>
                                          </a:rPr>
                                          <m:t>1</m:t>
                                        </m:r>
                                      </m:num>
                                      <m:den>
                                        <m:sSub>
                                          <m:sSubPr>
                                            <m:ctrlPr>
                                              <a:rPr lang="en-US" sz="1100" b="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𝐸𝐹</m:t>
                                            </m:r>
                                          </m:e>
                                          <m:sub>
                                            <m:r>
                                              <a:rPr lang="en-US" sz="1100" b="0" i="1" baseline="0">
                                                <a:solidFill>
                                                  <a:sysClr val="windowText" lastClr="000000"/>
                                                </a:solidFill>
                                                <a:effectLst/>
                                                <a:latin typeface="Cambria Math" panose="02040503050406030204" pitchFamily="18" charset="0"/>
                                                <a:ea typeface="+mn-ea"/>
                                                <a:cs typeface="+mn-cs"/>
                                              </a:rPr>
                                              <m:t>𝐸𝐸</m:t>
                                            </m:r>
                                          </m:sub>
                                        </m:sSub>
                                      </m:den>
                                    </m:f>
                                  </m:e>
                                </m:d>
                                <m:r>
                                  <a:rPr lang="en-US" sz="1400" b="0" i="1" baseline="0">
                                    <a:solidFill>
                                      <a:sysClr val="windowText" lastClr="000000"/>
                                    </a:solidFill>
                                    <a:effectLst/>
                                    <a:latin typeface="Cambria Math" panose="02040503050406030204" pitchFamily="18" charset="0"/>
                                    <a:ea typeface="+mn-ea"/>
                                    <a:cs typeface="+mn-cs"/>
                                  </a:rPr>
                                  <m:t>∗</m:t>
                                </m:r>
                                <m:r>
                                  <a:rPr lang="en-US" sz="1400" i="1" baseline="0">
                                    <a:solidFill>
                                      <a:sysClr val="windowText" lastClr="000000"/>
                                    </a:solidFill>
                                    <a:effectLst/>
                                    <a:latin typeface="Cambria Math" panose="02040503050406030204" pitchFamily="18" charset="0"/>
                                    <a:ea typeface="+mn-ea"/>
                                    <a:cs typeface="+mn-cs"/>
                                  </a:rPr>
                                  <m:t>𝐺</m:t>
                                </m:r>
                                <m:r>
                                  <a:rPr lang="en-US" sz="1400" b="0" i="1" baseline="0">
                                    <a:solidFill>
                                      <a:sysClr val="windowText" lastClr="000000"/>
                                    </a:solidFill>
                                    <a:effectLst/>
                                    <a:latin typeface="Cambria Math" panose="02040503050406030204" pitchFamily="18" charset="0"/>
                                    <a:ea typeface="+mn-ea"/>
                                    <a:cs typeface="+mn-cs"/>
                                  </a:rPr>
                                  <m:t>𝑃𝐷</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b="0" i="1" baseline="0">
                                    <a:solidFill>
                                      <a:sysClr val="windowText" lastClr="000000"/>
                                    </a:solidFill>
                                    <a:effectLst/>
                                    <a:latin typeface="Cambria Math" panose="02040503050406030204" pitchFamily="18" charset="0"/>
                                    <a:ea typeface="+mn-ea"/>
                                    <a:cs typeface="+mn-cs"/>
                                  </a:rPr>
                                  <m:t>∗365.25∗</m:t>
                                </m:r>
                                <m:r>
                                  <m:rPr>
                                    <m:sty m:val="p"/>
                                  </m:rPr>
                                  <a:rPr lang="el-GR" sz="1400" b="0" i="1" baseline="0">
                                    <a:solidFill>
                                      <a:sysClr val="windowText" lastClr="000000"/>
                                    </a:solidFill>
                                    <a:effectLst/>
                                    <a:latin typeface="Cambria Math" panose="02040503050406030204" pitchFamily="18" charset="0"/>
                                    <a:ea typeface="+mn-ea"/>
                                    <a:cs typeface="+mn-cs"/>
                                  </a:rPr>
                                  <m:t>γ</m:t>
                                </m:r>
                                <m:r>
                                  <a:rPr lang="en-US" sz="1400" b="0" i="1" baseline="0">
                                    <a:solidFill>
                                      <a:sysClr val="windowText" lastClr="000000"/>
                                    </a:solidFill>
                                    <a:effectLst/>
                                    <a:latin typeface="Cambria Math" panose="02040503050406030204" pitchFamily="18" charset="0"/>
                                    <a:ea typeface="+mn-ea"/>
                                    <a:cs typeface="+mn-cs"/>
                                  </a:rPr>
                                  <m:t>𝑊𝑎𝑡𝑒𝑟</m:t>
                                </m:r>
                                <m:r>
                                  <a:rPr lang="en-US" sz="1400" b="0" i="1" baseline="0">
                                    <a:solidFill>
                                      <a:sysClr val="windowText" lastClr="000000"/>
                                    </a:solidFill>
                                    <a:effectLst/>
                                    <a:latin typeface="Cambria Math" panose="02040503050406030204" pitchFamily="18" charset="0"/>
                                    <a:ea typeface="+mn-ea"/>
                                    <a:cs typeface="+mn-cs"/>
                                  </a:rPr>
                                  <m:t>∗</m:t>
                                </m:r>
                                <m:d>
                                  <m:dPr>
                                    <m:ctrlPr>
                                      <a:rPr lang="en-US" sz="1400" b="0" i="1" baseline="0">
                                        <a:solidFill>
                                          <a:sysClr val="windowText" lastClr="000000"/>
                                        </a:solidFill>
                                        <a:effectLst/>
                                        <a:latin typeface="Cambria Math" panose="02040503050406030204" pitchFamily="18" charset="0"/>
                                        <a:ea typeface="+mn-ea"/>
                                        <a:cs typeface="+mn-cs"/>
                                      </a:rPr>
                                    </m:ctrlPr>
                                  </m:dPr>
                                  <m:e>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𝑇</m:t>
                                        </m:r>
                                      </m:e>
                                      <m:sub>
                                        <m:r>
                                          <a:rPr lang="en-US" sz="1400" b="0" i="1" baseline="0">
                                            <a:solidFill>
                                              <a:sysClr val="windowText" lastClr="000000"/>
                                            </a:solidFill>
                                            <a:effectLst/>
                                            <a:latin typeface="Cambria Math" panose="02040503050406030204" pitchFamily="18" charset="0"/>
                                            <a:ea typeface="+mn-ea"/>
                                            <a:cs typeface="+mn-cs"/>
                                          </a:rPr>
                                          <m:t>𝑂𝑢𝑡</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100" b="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𝑇</m:t>
                                        </m:r>
                                      </m:e>
                                      <m:sub>
                                        <m:r>
                                          <a:rPr lang="en-US" sz="1100" b="0" i="1" baseline="0">
                                            <a:solidFill>
                                              <a:sysClr val="windowText" lastClr="000000"/>
                                            </a:solidFill>
                                            <a:effectLst/>
                                            <a:latin typeface="Cambria Math" panose="02040503050406030204" pitchFamily="18" charset="0"/>
                                            <a:ea typeface="+mn-ea"/>
                                            <a:cs typeface="+mn-cs"/>
                                          </a:rPr>
                                          <m:t>𝑖𝑛</m:t>
                                        </m:r>
                                      </m:sub>
                                    </m:sSub>
                                  </m:e>
                                </m:d>
                                <m:r>
                                  <a:rPr lang="en-US" sz="1400" b="0" i="1" baseline="0">
                                    <a:solidFill>
                                      <a:sysClr val="windowText" lastClr="000000"/>
                                    </a:solidFill>
                                    <a:effectLst/>
                                    <a:latin typeface="Cambria Math" panose="02040503050406030204" pitchFamily="18" charset="0"/>
                                    <a:ea typeface="+mn-ea"/>
                                    <a:cs typeface="+mn-cs"/>
                                  </a:rPr>
                                  <m:t>∗1.0</m:t>
                                </m:r>
                              </m:num>
                              <m:den>
                                <m:r>
                                  <a:rPr lang="en-US" sz="1400" b="0" i="1">
                                    <a:solidFill>
                                      <a:sysClr val="windowText" lastClr="000000"/>
                                    </a:solidFill>
                                    <a:effectLst/>
                                    <a:latin typeface="Cambria Math" panose="02040503050406030204" pitchFamily="18" charset="0"/>
                                    <a:ea typeface="+mn-ea"/>
                                    <a:cs typeface="+mn-cs"/>
                                  </a:rPr>
                                  <m:t>3412</m:t>
                                </m:r>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𝑘𝑊</m:t>
                        </m:r>
                        <m:sSub>
                          <m:sSubPr>
                            <m:ctrlPr>
                              <a:rPr lang="en-US" sz="1800" b="0" i="1">
                                <a:solidFill>
                                  <a:sysClr val="windowText" lastClr="000000"/>
                                </a:solidFill>
                                <a:latin typeface="Cambria Math" panose="02040503050406030204" pitchFamily="18" charset="0"/>
                              </a:rPr>
                            </m:ctrlPr>
                          </m:sSubPr>
                          <m:e>
                            <m:r>
                              <a:rPr lang="en-US" sz="1800" b="0" i="1">
                                <a:solidFill>
                                  <a:sysClr val="windowText" lastClr="000000"/>
                                </a:solidFill>
                                <a:latin typeface="Cambria Math" panose="02040503050406030204" pitchFamily="18" charset="0"/>
                              </a:rPr>
                              <m:t>h</m:t>
                            </m:r>
                          </m:e>
                          <m:sub>
                            <m:r>
                              <a:rPr lang="en-US" sz="1800" b="0" i="1">
                                <a:solidFill>
                                  <a:sysClr val="windowText" lastClr="000000"/>
                                </a:solidFill>
                                <a:latin typeface="Cambria Math" panose="02040503050406030204" pitchFamily="18" charset="0"/>
                              </a:rPr>
                              <m:t>𝑐𝑜𝑜𝑙</m:t>
                            </m:r>
                          </m:sub>
                        </m:sSub>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𝑘𝑊</m:t>
                        </m:r>
                        <m:sSub>
                          <m:sSubPr>
                            <m:ctrlPr>
                              <a:rPr lang="en-US" sz="1800" b="0" i="1">
                                <a:solidFill>
                                  <a:sysClr val="windowText" lastClr="000000"/>
                                </a:solidFill>
                                <a:latin typeface="Cambria Math" panose="02040503050406030204" pitchFamily="18" charset="0"/>
                              </a:rPr>
                            </m:ctrlPr>
                          </m:sSubPr>
                          <m:e>
                            <m:r>
                              <a:rPr lang="en-US" sz="1800" b="0" i="1">
                                <a:solidFill>
                                  <a:sysClr val="windowText" lastClr="000000"/>
                                </a:solidFill>
                                <a:latin typeface="Cambria Math" panose="02040503050406030204" pitchFamily="18" charset="0"/>
                              </a:rPr>
                              <m:t>h</m:t>
                            </m:r>
                          </m:e>
                          <m:sub>
                            <m:r>
                              <a:rPr lang="en-US" sz="1800" b="0" i="1">
                                <a:solidFill>
                                  <a:sysClr val="windowText" lastClr="000000"/>
                                </a:solidFill>
                                <a:latin typeface="Cambria Math" panose="02040503050406030204" pitchFamily="18" charset="0"/>
                              </a:rPr>
                              <m:t>h𝑒𝑎𝑡</m:t>
                            </m:r>
                          </m:sub>
                        </m:sSub>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𝐼𝑆𝑅</m:t>
                    </m:r>
                  </m:oMath>
                </m:oMathPara>
              </a14:m>
              <a:endParaRPr lang="en-US" sz="1100" i="0">
                <a:solidFill>
                  <a:sysClr val="windowText" lastClr="000000"/>
                </a:solidFill>
              </a:endParaRPr>
            </a:p>
          </xdr:txBody>
        </xdr:sp>
      </mc:Choice>
      <mc:Fallback xmlns="">
        <xdr:sp macro="" textlink="">
          <xdr:nvSpPr>
            <xdr:cNvPr id="41" name="TextBox 40">
              <a:extLst>
                <a:ext uri="{FF2B5EF4-FFF2-40B4-BE49-F238E27FC236}">
                  <a16:creationId xmlns:a16="http://schemas.microsoft.com/office/drawing/2014/main" id="{4C9F6068-49B5-451B-8DF1-9E792B376A43}"/>
                </a:ext>
                <a:ext uri="{147F2762-F138-4A5C-976F-8EAC2B608ADB}">
                  <a16:predDERef xmlns:a16="http://schemas.microsoft.com/office/drawing/2014/main" pred="{81B71F05-C5D3-4C35-B4EE-96DE281A87C5}"/>
                </a:ext>
              </a:extLst>
            </xdr:cNvPr>
            <xdr:cNvSpPr txBox="1"/>
          </xdr:nvSpPr>
          <xdr:spPr>
            <a:xfrm>
              <a:off x="5418363" y="2383971"/>
              <a:ext cx="17635404" cy="7984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800" b="0" i="0">
                  <a:solidFill>
                    <a:sysClr val="windowText" lastClr="000000"/>
                  </a:solidFill>
                  <a:latin typeface="Cambria Math" panose="02040503050406030204" pitchFamily="18" charset="0"/>
                </a:rPr>
                <a:t>[(</a:t>
              </a:r>
              <a:r>
                <a:rPr lang="en-US" sz="1400" b="0" i="0" baseline="0">
                  <a:solidFill>
                    <a:sysClr val="windowText" lastClr="000000"/>
                  </a:solidFill>
                  <a:effectLst/>
                  <a:latin typeface="Cambria Math" panose="02040503050406030204" pitchFamily="18" charset="0"/>
                  <a:ea typeface="+mn-ea"/>
                  <a:cs typeface="+mn-cs"/>
                </a:rPr>
                <a:t>((</a:t>
              </a:r>
              <a:r>
                <a:rPr lang="en-US" sz="1100" b="0" i="0" baseline="0">
                  <a:solidFill>
                    <a:sysClr val="windowText" lastClr="000000"/>
                  </a:solidFill>
                  <a:effectLst/>
                  <a:latin typeface="Cambria Math" panose="02040503050406030204" pitchFamily="18" charset="0"/>
                  <a:ea typeface="+mn-ea"/>
                  <a:cs typeface="+mn-cs"/>
                </a:rPr>
                <a:t>1/〖𝐸𝐹〗_𝐵𝐴𝑆𝐸 −1/〖𝐸𝐹〗_𝐸𝐸 )</a:t>
              </a:r>
              <a:r>
                <a:rPr lang="en-US" sz="1400" b="0" i="0" baseline="0">
                  <a:solidFill>
                    <a:sysClr val="windowText" lastClr="000000"/>
                  </a:solidFill>
                  <a:effectLst/>
                  <a:latin typeface="Cambria Math" panose="02040503050406030204" pitchFamily="18" charset="0"/>
                  <a:ea typeface="+mn-ea"/>
                  <a:cs typeface="+mn-cs"/>
                </a:rPr>
                <a:t>∗</a:t>
              </a:r>
              <a:r>
                <a:rPr lang="en-US" sz="1400" i="0" baseline="0">
                  <a:solidFill>
                    <a:sysClr val="windowText" lastClr="000000"/>
                  </a:solidFill>
                  <a:effectLst/>
                  <a:latin typeface="Cambria Math" panose="02040503050406030204" pitchFamily="18" charset="0"/>
                  <a:ea typeface="+mn-ea"/>
                  <a:cs typeface="+mn-cs"/>
                </a:rPr>
                <a:t>𝐺</a:t>
              </a:r>
              <a:r>
                <a:rPr lang="en-US" sz="1400" b="0" i="0" baseline="0">
                  <a:solidFill>
                    <a:sysClr val="windowText" lastClr="000000"/>
                  </a:solidFill>
                  <a:effectLst/>
                  <a:latin typeface="Cambria Math" panose="02040503050406030204" pitchFamily="18" charset="0"/>
                  <a:ea typeface="+mn-ea"/>
                  <a:cs typeface="+mn-cs"/>
                </a:rPr>
                <a:t>𝑃𝐷∗𝐻𝑜𝑢𝑠𝑒ℎ𝑜𝑙𝑑∗365.25∗</a:t>
              </a:r>
              <a:r>
                <a:rPr lang="el-GR" sz="1400" b="0" i="0" baseline="0">
                  <a:solidFill>
                    <a:sysClr val="windowText" lastClr="000000"/>
                  </a:solidFill>
                  <a:effectLst/>
                  <a:latin typeface="Cambria Math" panose="02040503050406030204" pitchFamily="18" charset="0"/>
                  <a:ea typeface="+mn-ea"/>
                  <a:cs typeface="+mn-cs"/>
                </a:rPr>
                <a:t>γ</a:t>
              </a:r>
              <a:r>
                <a:rPr lang="en-US" sz="1400" b="0" i="0" baseline="0">
                  <a:solidFill>
                    <a:sysClr val="windowText" lastClr="000000"/>
                  </a:solidFill>
                  <a:effectLst/>
                  <a:latin typeface="Cambria Math" panose="02040503050406030204" pitchFamily="18" charset="0"/>
                  <a:ea typeface="+mn-ea"/>
                  <a:cs typeface="+mn-cs"/>
                </a:rPr>
                <a:t>𝑊𝑎𝑡𝑒𝑟∗(𝑇_𝑂𝑢𝑡−</a:t>
              </a:r>
              <a:r>
                <a:rPr lang="en-US" sz="1100" b="0" i="0" baseline="0">
                  <a:solidFill>
                    <a:sysClr val="windowText" lastClr="000000"/>
                  </a:solidFill>
                  <a:effectLst/>
                  <a:latin typeface="Cambria Math" panose="02040503050406030204" pitchFamily="18" charset="0"/>
                  <a:ea typeface="+mn-ea"/>
                  <a:cs typeface="+mn-cs"/>
                </a:rPr>
                <a:t>𝑇_𝑖𝑛 )</a:t>
              </a:r>
              <a:r>
                <a:rPr lang="en-US" sz="1400" b="0" i="0" baseline="0">
                  <a:solidFill>
                    <a:sysClr val="windowText" lastClr="000000"/>
                  </a:solidFill>
                  <a:effectLst/>
                  <a:latin typeface="Cambria Math" panose="02040503050406030204" pitchFamily="18" charset="0"/>
                  <a:ea typeface="+mn-ea"/>
                  <a:cs typeface="+mn-cs"/>
                </a:rPr>
                <a:t>∗1.0)/</a:t>
              </a:r>
              <a:r>
                <a:rPr lang="en-US" sz="1400" b="0" i="0">
                  <a:solidFill>
                    <a:sysClr val="windowText" lastClr="000000"/>
                  </a:solidFill>
                  <a:effectLst/>
                  <a:latin typeface="Cambria Math" panose="02040503050406030204" pitchFamily="18" charset="0"/>
                  <a:ea typeface="+mn-ea"/>
                  <a:cs typeface="+mn-cs"/>
                </a:rPr>
                <a:t>3412)</a:t>
              </a:r>
              <a:r>
                <a:rPr lang="en-US" sz="1800" b="0" i="0">
                  <a:solidFill>
                    <a:sysClr val="windowText" lastClr="000000"/>
                  </a:solidFill>
                  <a:latin typeface="Cambria Math" panose="02040503050406030204" pitchFamily="18" charset="0"/>
                </a:rPr>
                <a:t>+𝑘𝑊ℎ_𝑐𝑜𝑜𝑙−𝑘𝑊ℎ_ℎ𝑒𝑎𝑡 ]∗𝐼𝑆𝑅</a:t>
              </a:r>
              <a:endParaRPr lang="en-US" sz="1100" i="0">
                <a:solidFill>
                  <a:sysClr val="windowText" lastClr="000000"/>
                </a:solidFill>
              </a:endParaRPr>
            </a:p>
          </xdr:txBody>
        </xdr:sp>
      </mc:Fallback>
    </mc:AlternateContent>
    <xdr:clientData/>
  </xdr:twoCellAnchor>
  <xdr:twoCellAnchor>
    <xdr:from>
      <xdr:col>3</xdr:col>
      <xdr:colOff>0</xdr:colOff>
      <xdr:row>231</xdr:row>
      <xdr:rowOff>0</xdr:rowOff>
    </xdr:from>
    <xdr:to>
      <xdr:col>4</xdr:col>
      <xdr:colOff>1615541</xdr:colOff>
      <xdr:row>232</xdr:row>
      <xdr:rowOff>62675</xdr:rowOff>
    </xdr:to>
    <mc:AlternateContent xmlns:mc="http://schemas.openxmlformats.org/markup-compatibility/2006" xmlns:a14="http://schemas.microsoft.com/office/drawing/2010/main">
      <mc:Choice Requires="a14">
        <xdr:sp macro="" textlink="">
          <xdr:nvSpPr>
            <xdr:cNvPr id="42" name="TextBox 41">
              <a:extLst>
                <a:ext uri="{FF2B5EF4-FFF2-40B4-BE49-F238E27FC236}">
                  <a16:creationId xmlns:a16="http://schemas.microsoft.com/office/drawing/2014/main" id="{42096616-3BF0-468E-9F07-81412B4E4C57}"/>
                </a:ext>
              </a:extLst>
            </xdr:cNvPr>
            <xdr:cNvSpPr txBox="1"/>
          </xdr:nvSpPr>
          <xdr:spPr>
            <a:xfrm>
              <a:off x="2598964" y="52224214"/>
              <a:ext cx="4309756" cy="23956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h</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𝐸𝑅𝑃</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𝐵𝑎𝑠𝑒𝑙𝑖𝑛𝑒𝐸𝑛𝑒𝑟𝑔𝑦𝐴𝑉</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600">
                <a:solidFill>
                  <a:sysClr val="windowText" lastClr="000000"/>
                </a:solidFill>
              </a:endParaRPr>
            </a:p>
          </xdr:txBody>
        </xdr:sp>
      </mc:Choice>
      <mc:Fallback xmlns="">
        <xdr:sp macro="" textlink="">
          <xdr:nvSpPr>
            <xdr:cNvPr id="42" name="TextBox 41">
              <a:extLst>
                <a:ext uri="{FF2B5EF4-FFF2-40B4-BE49-F238E27FC236}">
                  <a16:creationId xmlns:a16="http://schemas.microsoft.com/office/drawing/2014/main" id="{42096616-3BF0-468E-9F07-81412B4E4C57}"/>
                </a:ext>
              </a:extLst>
            </xdr:cNvPr>
            <xdr:cNvSpPr txBox="1"/>
          </xdr:nvSpPr>
          <xdr:spPr>
            <a:xfrm>
              <a:off x="2598964" y="52224214"/>
              <a:ext cx="4309756" cy="23956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𝑘𝑊ℎ=𝐸𝑅𝑃∗𝐵𝑎𝑠𝑒𝑙𝑖𝑛𝑒𝐸𝑛𝑒𝑟𝑔𝑦𝐴𝑉∗𝐼𝑆𝑅</a:t>
              </a:r>
              <a:endParaRPr lang="en-US" sz="1600">
                <a:solidFill>
                  <a:sysClr val="windowText" lastClr="000000"/>
                </a:solidFill>
              </a:endParaRPr>
            </a:p>
          </xdr:txBody>
        </xdr:sp>
      </mc:Fallback>
    </mc:AlternateContent>
    <xdr:clientData/>
  </xdr:twoCellAnchor>
  <xdr:twoCellAnchor>
    <xdr:from>
      <xdr:col>3</xdr:col>
      <xdr:colOff>805224</xdr:colOff>
      <xdr:row>83</xdr:row>
      <xdr:rowOff>32657</xdr:rowOff>
    </xdr:from>
    <xdr:to>
      <xdr:col>7</xdr:col>
      <xdr:colOff>1292679</xdr:colOff>
      <xdr:row>85</xdr:row>
      <xdr:rowOff>13606</xdr:rowOff>
    </xdr:to>
    <mc:AlternateContent xmlns:mc="http://schemas.openxmlformats.org/markup-compatibility/2006" xmlns:a14="http://schemas.microsoft.com/office/drawing/2010/main">
      <mc:Choice Requires="a14">
        <xdr:sp macro="" textlink="">
          <xdr:nvSpPr>
            <xdr:cNvPr id="46" name="TextBox 45">
              <a:extLst>
                <a:ext uri="{FF2B5EF4-FFF2-40B4-BE49-F238E27FC236}">
                  <a16:creationId xmlns:a16="http://schemas.microsoft.com/office/drawing/2014/main" id="{D4101389-98FE-4AF9-AE45-9164BC188F3E}"/>
                </a:ext>
              </a:extLst>
            </xdr:cNvPr>
            <xdr:cNvSpPr txBox="1"/>
          </xdr:nvSpPr>
          <xdr:spPr>
            <a:xfrm>
              <a:off x="3396024" y="21586371"/>
              <a:ext cx="11699741" cy="43814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n-US" sz="160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h</m:t>
                    </m:r>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h𝑒𝑎𝑡𝑖𝑛𝑔</m:t>
                        </m:r>
                      </m:sub>
                    </m:sSub>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sSub>
                      <m:sSubPr>
                        <m:ctrlPr>
                          <a:rPr lang="en-US" sz="1600" b="0" i="1">
                            <a:solidFill>
                              <a:sysClr val="windowText" lastClr="000000"/>
                            </a:solidFill>
                            <a:latin typeface="Cambria Math" panose="02040503050406030204" pitchFamily="18" charset="0"/>
                          </a:rPr>
                        </m:ctrlPr>
                      </m:sSubPr>
                      <m:e>
                        <m:r>
                          <m:rPr>
                            <m:sty m:val="p"/>
                          </m:rPr>
                          <a:rPr lang="en-US" sz="1600" b="0" i="0">
                            <a:solidFill>
                              <a:sysClr val="windowText" lastClr="000000"/>
                            </a:solidFill>
                            <a:latin typeface="Cambria Math" panose="02040503050406030204" pitchFamily="18" charset="0"/>
                          </a:rPr>
                          <m:t>kWh</m:t>
                        </m:r>
                      </m:e>
                      <m:sub>
                        <m:r>
                          <m:rPr>
                            <m:sty m:val="p"/>
                          </m:rPr>
                          <a:rPr lang="en-US" sz="1600" b="0" i="0">
                            <a:solidFill>
                              <a:sysClr val="windowText" lastClr="000000"/>
                            </a:solidFill>
                            <a:latin typeface="Cambria Math" panose="02040503050406030204" pitchFamily="18" charset="0"/>
                          </a:rPr>
                          <m:t>cooling</m:t>
                        </m:r>
                      </m:sub>
                    </m:sSub>
                  </m:oMath>
                </m:oMathPara>
              </a14:m>
              <a:endParaRPr lang="en-US" sz="1600" b="0">
                <a:solidFill>
                  <a:sysClr val="windowText" lastClr="000000"/>
                </a:solidFill>
              </a:endParaRPr>
            </a:p>
          </xdr:txBody>
        </xdr:sp>
      </mc:Choice>
      <mc:Fallback xmlns="">
        <xdr:sp macro="" textlink="">
          <xdr:nvSpPr>
            <xdr:cNvPr id="46" name="TextBox 45">
              <a:extLst>
                <a:ext uri="{FF2B5EF4-FFF2-40B4-BE49-F238E27FC236}">
                  <a16:creationId xmlns:a16="http://schemas.microsoft.com/office/drawing/2014/main" id="{D4101389-98FE-4AF9-AE45-9164BC188F3E}"/>
                </a:ext>
              </a:extLst>
            </xdr:cNvPr>
            <xdr:cNvSpPr txBox="1"/>
          </xdr:nvSpPr>
          <xdr:spPr>
            <a:xfrm>
              <a:off x="3396024" y="21586371"/>
              <a:ext cx="11699741" cy="43814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i="0">
                  <a:solidFill>
                    <a:sysClr val="windowText" lastClr="000000"/>
                  </a:solidFill>
                  <a:latin typeface="Cambria Math" panose="02040503050406030204" pitchFamily="18" charset="0"/>
                </a:rPr>
                <a:t>Δ</a:t>
              </a:r>
              <a:r>
                <a:rPr lang="en-US" sz="1600" b="0" i="0">
                  <a:solidFill>
                    <a:sysClr val="windowText" lastClr="000000"/>
                  </a:solidFill>
                  <a:latin typeface="Cambria Math" panose="02040503050406030204" pitchFamily="18" charset="0"/>
                </a:rPr>
                <a:t>𝑘𝑊ℎ=Δ𝑘𝑊ℎ_ℎ𝑒𝑎𝑡𝑖𝑛𝑔+ΔkWh_cooling</a:t>
              </a:r>
              <a:endParaRPr lang="en-US" sz="1600" b="0">
                <a:solidFill>
                  <a:sysClr val="windowText" lastClr="000000"/>
                </a:solidFill>
              </a:endParaRPr>
            </a:p>
          </xdr:txBody>
        </xdr:sp>
      </mc:Fallback>
    </mc:AlternateContent>
    <xdr:clientData/>
  </xdr:twoCellAnchor>
  <xdr:twoCellAnchor>
    <xdr:from>
      <xdr:col>3</xdr:col>
      <xdr:colOff>0</xdr:colOff>
      <xdr:row>188</xdr:row>
      <xdr:rowOff>0</xdr:rowOff>
    </xdr:from>
    <xdr:to>
      <xdr:col>4</xdr:col>
      <xdr:colOff>2028265</xdr:colOff>
      <xdr:row>191</xdr:row>
      <xdr:rowOff>100853</xdr:rowOff>
    </xdr:to>
    <mc:AlternateContent xmlns:mc="http://schemas.openxmlformats.org/markup-compatibility/2006" xmlns:a14="http://schemas.microsoft.com/office/drawing/2010/main">
      <mc:Choice Requires="a14">
        <xdr:sp macro="" textlink="">
          <xdr:nvSpPr>
            <xdr:cNvPr id="47" name="TextBox 46">
              <a:extLst>
                <a:ext uri="{FF2B5EF4-FFF2-40B4-BE49-F238E27FC236}">
                  <a16:creationId xmlns:a16="http://schemas.microsoft.com/office/drawing/2014/main" id="{2C51CB55-0AA1-4BAB-AB6F-B0545558CA62}"/>
                </a:ext>
              </a:extLst>
            </xdr:cNvPr>
            <xdr:cNvSpPr txBox="1"/>
          </xdr:nvSpPr>
          <xdr:spPr>
            <a:xfrm>
              <a:off x="2599765" y="41921206"/>
              <a:ext cx="4728882" cy="63873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a:rPr lang="en-US" sz="1200" i="1">
                        <a:solidFill>
                          <a:sysClr val="windowText" lastClr="000000"/>
                        </a:solidFill>
                        <a:latin typeface="Cambria Math" panose="02040503050406030204" pitchFamily="18" charset="0"/>
                        <a:ea typeface="Cambria Math" panose="02040503050406030204" pitchFamily="18" charset="0"/>
                      </a:rPr>
                      <m:t>∆</m:t>
                    </m:r>
                    <m:r>
                      <a:rPr lang="en-US" sz="1200" b="0" i="1">
                        <a:solidFill>
                          <a:sysClr val="windowText" lastClr="000000"/>
                        </a:solidFill>
                        <a:latin typeface="Cambria Math" panose="02040503050406030204" pitchFamily="18" charset="0"/>
                        <a:ea typeface="Cambria Math" panose="02040503050406030204" pitchFamily="18" charset="0"/>
                      </a:rPr>
                      <m:t>𝑘𝑊h</m:t>
                    </m:r>
                    <m:r>
                      <a:rPr lang="en-US" sz="1200" b="0" i="1">
                        <a:solidFill>
                          <a:sysClr val="windowText" lastClr="000000"/>
                        </a:solidFill>
                        <a:latin typeface="Cambria Math" panose="02040503050406030204" pitchFamily="18" charset="0"/>
                        <a:ea typeface="Cambria Math" panose="02040503050406030204" pitchFamily="18" charset="0"/>
                      </a:rPr>
                      <m:t>=</m:t>
                    </m:r>
                    <m:f>
                      <m:fPr>
                        <m:ctrlPr>
                          <a:rPr lang="en-US" sz="1200" i="1">
                            <a:solidFill>
                              <a:sysClr val="windowText" lastClr="000000"/>
                            </a:solidFill>
                            <a:effectLst/>
                            <a:latin typeface="Cambria Math" panose="02040503050406030204" pitchFamily="18" charset="0"/>
                            <a:ea typeface="+mn-ea"/>
                            <a:cs typeface="+mn-cs"/>
                          </a:rPr>
                        </m:ctrlPr>
                      </m:fPr>
                      <m:num>
                        <m:d>
                          <m:dPr>
                            <m:ctrlPr>
                              <a:rPr lang="en-US" sz="1200" i="1">
                                <a:solidFill>
                                  <a:sysClr val="windowText" lastClr="000000"/>
                                </a:solidFill>
                                <a:effectLst/>
                                <a:latin typeface="Cambria Math" panose="02040503050406030204" pitchFamily="18" charset="0"/>
                                <a:ea typeface="+mn-ea"/>
                                <a:cs typeface="+mn-cs"/>
                              </a:rPr>
                            </m:ctrlPr>
                          </m:dPr>
                          <m:e>
                            <m:r>
                              <a:rPr lang="en-US" sz="1200" i="1">
                                <a:solidFill>
                                  <a:sysClr val="windowText" lastClr="000000"/>
                                </a:solidFill>
                                <a:effectLst/>
                                <a:latin typeface="Cambria Math" panose="02040503050406030204" pitchFamily="18" charset="0"/>
                                <a:ea typeface="+mn-ea"/>
                                <a:cs typeface="+mn-cs"/>
                              </a:rPr>
                              <m:t>𝐺𝑎𝑙𝑙𝑜𝑛𝑠</m:t>
                            </m:r>
                            <m:r>
                              <a:rPr lang="en-US" sz="1200" i="1">
                                <a:solidFill>
                                  <a:sysClr val="windowText" lastClr="000000"/>
                                </a:solidFill>
                                <a:effectLst/>
                                <a:latin typeface="Cambria Math" panose="02040503050406030204" pitchFamily="18" charset="0"/>
                                <a:ea typeface="+mn-ea"/>
                                <a:cs typeface="+mn-cs"/>
                              </a:rPr>
                              <m:t>∗</m:t>
                            </m:r>
                            <m:r>
                              <a:rPr lang="en-US" sz="1200" i="1">
                                <a:solidFill>
                                  <a:sysClr val="windowText" lastClr="000000"/>
                                </a:solidFill>
                                <a:effectLst/>
                                <a:latin typeface="Cambria Math" panose="02040503050406030204" pitchFamily="18" charset="0"/>
                                <a:ea typeface="+mn-ea"/>
                                <a:cs typeface="+mn-cs"/>
                              </a:rPr>
                              <m:t>𝑇𝑢𝑟𝑛𝑜𝑣𝑒𝑟𝑠</m:t>
                            </m:r>
                            <m:r>
                              <a:rPr lang="en-US" sz="1200" i="1">
                                <a:solidFill>
                                  <a:sysClr val="windowText" lastClr="000000"/>
                                </a:solidFill>
                                <a:effectLst/>
                                <a:latin typeface="Cambria Math" panose="02040503050406030204" pitchFamily="18" charset="0"/>
                                <a:ea typeface="+mn-ea"/>
                                <a:cs typeface="+mn-cs"/>
                              </a:rPr>
                              <m:t>∗</m:t>
                            </m:r>
                            <m:d>
                              <m:dPr>
                                <m:ctrlPr>
                                  <a:rPr lang="en-US" sz="1200" i="1">
                                    <a:solidFill>
                                      <a:sysClr val="windowText" lastClr="000000"/>
                                    </a:solidFill>
                                    <a:effectLst/>
                                    <a:latin typeface="Cambria Math" panose="02040503050406030204" pitchFamily="18" charset="0"/>
                                    <a:ea typeface="+mn-ea"/>
                                    <a:cs typeface="+mn-cs"/>
                                  </a:rPr>
                                </m:ctrlPr>
                              </m:dPr>
                              <m:e>
                                <m:f>
                                  <m:fPr>
                                    <m:ctrlPr>
                                      <a:rPr lang="en-US" sz="1200" i="1">
                                        <a:solidFill>
                                          <a:sysClr val="windowText" lastClr="000000"/>
                                        </a:solidFill>
                                        <a:effectLst/>
                                        <a:latin typeface="Cambria Math" panose="02040503050406030204" pitchFamily="18" charset="0"/>
                                        <a:ea typeface="+mn-ea"/>
                                        <a:cs typeface="+mn-cs"/>
                                      </a:rPr>
                                    </m:ctrlPr>
                                  </m:fPr>
                                  <m:num>
                                    <m:r>
                                      <a:rPr lang="en-US" sz="1200" i="1">
                                        <a:solidFill>
                                          <a:sysClr val="windowText" lastClr="000000"/>
                                        </a:solidFill>
                                        <a:effectLst/>
                                        <a:latin typeface="Cambria Math" panose="02040503050406030204" pitchFamily="18" charset="0"/>
                                        <a:ea typeface="+mn-ea"/>
                                        <a:cs typeface="+mn-cs"/>
                                      </a:rPr>
                                      <m:t>1</m:t>
                                    </m:r>
                                  </m:num>
                                  <m:den>
                                    <m:r>
                                      <a:rPr lang="en-US" sz="1200" i="1">
                                        <a:solidFill>
                                          <a:sysClr val="windowText" lastClr="000000"/>
                                        </a:solidFill>
                                        <a:effectLst/>
                                        <a:latin typeface="Cambria Math" panose="02040503050406030204" pitchFamily="18" charset="0"/>
                                        <a:ea typeface="+mn-ea"/>
                                        <a:cs typeface="+mn-cs"/>
                                      </a:rPr>
                                      <m:t>𝑊𝐸</m:t>
                                    </m:r>
                                    <m:sSub>
                                      <m:sSubPr>
                                        <m:ctrlPr>
                                          <a:rPr lang="en-US" sz="1200" i="1">
                                            <a:solidFill>
                                              <a:sysClr val="windowText" lastClr="000000"/>
                                            </a:solidFill>
                                            <a:effectLst/>
                                            <a:latin typeface="Cambria Math" panose="02040503050406030204" pitchFamily="18" charset="0"/>
                                            <a:ea typeface="+mn-ea"/>
                                            <a:cs typeface="+mn-cs"/>
                                          </a:rPr>
                                        </m:ctrlPr>
                                      </m:sSubPr>
                                      <m:e>
                                        <m:r>
                                          <a:rPr lang="en-US" sz="1200" i="1">
                                            <a:solidFill>
                                              <a:sysClr val="windowText" lastClr="000000"/>
                                            </a:solidFill>
                                            <a:effectLst/>
                                            <a:latin typeface="Cambria Math" panose="02040503050406030204" pitchFamily="18" charset="0"/>
                                            <a:ea typeface="+mn-ea"/>
                                            <a:cs typeface="+mn-cs"/>
                                          </a:rPr>
                                          <m:t>𝐹</m:t>
                                        </m:r>
                                      </m:e>
                                      <m:sub>
                                        <m:r>
                                          <a:rPr lang="en-US" sz="1200" i="1">
                                            <a:solidFill>
                                              <a:sysClr val="windowText" lastClr="000000"/>
                                            </a:solidFill>
                                            <a:effectLst/>
                                            <a:latin typeface="Cambria Math" panose="02040503050406030204" pitchFamily="18" charset="0"/>
                                            <a:ea typeface="+mn-ea"/>
                                            <a:cs typeface="+mn-cs"/>
                                          </a:rPr>
                                          <m:t>𝑏𝑎𝑠𝑒</m:t>
                                        </m:r>
                                      </m:sub>
                                    </m:sSub>
                                  </m:den>
                                </m:f>
                                <m:r>
                                  <a:rPr lang="en-US" sz="1200" i="1">
                                    <a:solidFill>
                                      <a:sysClr val="windowText" lastClr="000000"/>
                                    </a:solidFill>
                                    <a:effectLst/>
                                    <a:latin typeface="Cambria Math" panose="02040503050406030204" pitchFamily="18" charset="0"/>
                                    <a:ea typeface="+mn-ea"/>
                                    <a:cs typeface="+mn-cs"/>
                                  </a:rPr>
                                  <m:t>−</m:t>
                                </m:r>
                                <m:f>
                                  <m:fPr>
                                    <m:ctrlPr>
                                      <a:rPr lang="en-US" sz="1200" i="1">
                                        <a:solidFill>
                                          <a:sysClr val="windowText" lastClr="000000"/>
                                        </a:solidFill>
                                        <a:effectLst/>
                                        <a:latin typeface="Cambria Math" panose="02040503050406030204" pitchFamily="18" charset="0"/>
                                        <a:ea typeface="+mn-ea"/>
                                        <a:cs typeface="+mn-cs"/>
                                      </a:rPr>
                                    </m:ctrlPr>
                                  </m:fPr>
                                  <m:num>
                                    <m:r>
                                      <a:rPr lang="en-US" sz="1200" i="1">
                                        <a:solidFill>
                                          <a:sysClr val="windowText" lastClr="000000"/>
                                        </a:solidFill>
                                        <a:effectLst/>
                                        <a:latin typeface="Cambria Math" panose="02040503050406030204" pitchFamily="18" charset="0"/>
                                        <a:ea typeface="+mn-ea"/>
                                        <a:cs typeface="+mn-cs"/>
                                      </a:rPr>
                                      <m:t>1</m:t>
                                    </m:r>
                                  </m:num>
                                  <m:den>
                                    <m:r>
                                      <a:rPr lang="en-US" sz="1200" i="1">
                                        <a:solidFill>
                                          <a:sysClr val="windowText" lastClr="000000"/>
                                        </a:solidFill>
                                        <a:effectLst/>
                                        <a:latin typeface="Cambria Math" panose="02040503050406030204" pitchFamily="18" charset="0"/>
                                        <a:ea typeface="+mn-ea"/>
                                        <a:cs typeface="+mn-cs"/>
                                      </a:rPr>
                                      <m:t>𝑊𝐸</m:t>
                                    </m:r>
                                    <m:sSub>
                                      <m:sSubPr>
                                        <m:ctrlPr>
                                          <a:rPr lang="en-US" sz="1200" i="1">
                                            <a:solidFill>
                                              <a:sysClr val="windowText" lastClr="000000"/>
                                            </a:solidFill>
                                            <a:effectLst/>
                                            <a:latin typeface="Cambria Math" panose="02040503050406030204" pitchFamily="18" charset="0"/>
                                            <a:ea typeface="+mn-ea"/>
                                            <a:cs typeface="+mn-cs"/>
                                          </a:rPr>
                                        </m:ctrlPr>
                                      </m:sSubPr>
                                      <m:e>
                                        <m:r>
                                          <a:rPr lang="en-US" sz="1200" i="1">
                                            <a:solidFill>
                                              <a:sysClr val="windowText" lastClr="000000"/>
                                            </a:solidFill>
                                            <a:effectLst/>
                                            <a:latin typeface="Cambria Math" panose="02040503050406030204" pitchFamily="18" charset="0"/>
                                            <a:ea typeface="+mn-ea"/>
                                            <a:cs typeface="+mn-cs"/>
                                          </a:rPr>
                                          <m:t>𝐹</m:t>
                                        </m:r>
                                      </m:e>
                                      <m:sub>
                                        <m:r>
                                          <a:rPr lang="en-US" sz="1200" b="0" i="1">
                                            <a:solidFill>
                                              <a:sysClr val="windowText" lastClr="000000"/>
                                            </a:solidFill>
                                            <a:effectLst/>
                                            <a:latin typeface="Cambria Math" panose="02040503050406030204" pitchFamily="18" charset="0"/>
                                            <a:ea typeface="+mn-ea"/>
                                            <a:cs typeface="+mn-cs"/>
                                          </a:rPr>
                                          <m:t>𝑒𝑒</m:t>
                                        </m:r>
                                      </m:sub>
                                    </m:sSub>
                                  </m:den>
                                </m:f>
                              </m:e>
                            </m:d>
                            <m:r>
                              <a:rPr lang="en-US" sz="1200" i="1">
                                <a:solidFill>
                                  <a:sysClr val="windowText" lastClr="000000"/>
                                </a:solidFill>
                                <a:effectLst/>
                                <a:latin typeface="Cambria Math" panose="02040503050406030204" pitchFamily="18" charset="0"/>
                                <a:ea typeface="+mn-ea"/>
                                <a:cs typeface="+mn-cs"/>
                              </a:rPr>
                              <m:t>∗</m:t>
                            </m:r>
                            <m:r>
                              <a:rPr lang="en-US" sz="1200" i="1">
                                <a:solidFill>
                                  <a:sysClr val="windowText" lastClr="000000"/>
                                </a:solidFill>
                                <a:effectLst/>
                                <a:latin typeface="Cambria Math" panose="02040503050406030204" pitchFamily="18" charset="0"/>
                                <a:ea typeface="+mn-ea"/>
                                <a:cs typeface="+mn-cs"/>
                              </a:rPr>
                              <m:t>𝐷𝑎𝑦𝑠</m:t>
                            </m:r>
                          </m:e>
                        </m:d>
                      </m:num>
                      <m:den>
                        <m:r>
                          <a:rPr lang="en-US" sz="1200" i="1">
                            <a:solidFill>
                              <a:sysClr val="windowText" lastClr="000000"/>
                            </a:solidFill>
                            <a:effectLst/>
                            <a:latin typeface="Cambria Math" panose="02040503050406030204" pitchFamily="18" charset="0"/>
                            <a:ea typeface="+mn-ea"/>
                            <a:cs typeface="+mn-cs"/>
                          </a:rPr>
                          <m:t>1,000</m:t>
                        </m:r>
                      </m:den>
                    </m:f>
                    <m:r>
                      <a:rPr lang="en-US" sz="1200" b="0" i="1">
                        <a:solidFill>
                          <a:sysClr val="windowText" lastClr="000000"/>
                        </a:solidFill>
                        <a:effectLst/>
                        <a:latin typeface="Cambria Math" panose="02040503050406030204" pitchFamily="18" charset="0"/>
                        <a:ea typeface="+mn-ea"/>
                        <a:cs typeface="+mn-cs"/>
                      </a:rPr>
                      <m:t>∗</m:t>
                    </m:r>
                    <m:r>
                      <a:rPr lang="en-US" sz="1200" b="0" i="1">
                        <a:solidFill>
                          <a:sysClr val="windowText" lastClr="000000"/>
                        </a:solidFill>
                        <a:effectLst/>
                        <a:latin typeface="Cambria Math" panose="02040503050406030204" pitchFamily="18" charset="0"/>
                        <a:ea typeface="+mn-ea"/>
                        <a:cs typeface="+mn-cs"/>
                      </a:rPr>
                      <m:t>𝐼𝑆𝑅</m:t>
                    </m:r>
                  </m:oMath>
                </m:oMathPara>
              </a14:m>
              <a:endParaRPr lang="en-US" sz="1200">
                <a:solidFill>
                  <a:sysClr val="windowText" lastClr="000000"/>
                </a:solidFill>
                <a:effectLst/>
                <a:latin typeface="+mn-lt"/>
                <a:ea typeface="+mn-ea"/>
                <a:cs typeface="+mn-cs"/>
              </a:endParaRPr>
            </a:p>
            <a:p>
              <a:endParaRPr lang="en-US" sz="1200">
                <a:solidFill>
                  <a:sysClr val="windowText" lastClr="000000"/>
                </a:solidFill>
              </a:endParaRPr>
            </a:p>
          </xdr:txBody>
        </xdr:sp>
      </mc:Choice>
      <mc:Fallback xmlns="">
        <xdr:sp macro="" textlink="">
          <xdr:nvSpPr>
            <xdr:cNvPr id="47" name="TextBox 46">
              <a:extLst>
                <a:ext uri="{FF2B5EF4-FFF2-40B4-BE49-F238E27FC236}">
                  <a16:creationId xmlns:a16="http://schemas.microsoft.com/office/drawing/2014/main" id="{2C51CB55-0AA1-4BAB-AB6F-B0545558CA62}"/>
                </a:ext>
              </a:extLst>
            </xdr:cNvPr>
            <xdr:cNvSpPr txBox="1"/>
          </xdr:nvSpPr>
          <xdr:spPr>
            <a:xfrm>
              <a:off x="2599765" y="41921206"/>
              <a:ext cx="4728882" cy="63873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en-US" sz="1200" i="0">
                  <a:solidFill>
                    <a:sysClr val="windowText" lastClr="000000"/>
                  </a:solidFill>
                  <a:latin typeface="Cambria Math" panose="02040503050406030204" pitchFamily="18" charset="0"/>
                  <a:ea typeface="Cambria Math" panose="02040503050406030204" pitchFamily="18" charset="0"/>
                </a:rPr>
                <a:t>∆</a:t>
              </a:r>
              <a:r>
                <a:rPr lang="en-US" sz="1200" b="0" i="0">
                  <a:solidFill>
                    <a:sysClr val="windowText" lastClr="000000"/>
                  </a:solidFill>
                  <a:latin typeface="Cambria Math" panose="02040503050406030204" pitchFamily="18" charset="0"/>
                  <a:ea typeface="Cambria Math" panose="02040503050406030204" pitchFamily="18" charset="0"/>
                </a:rPr>
                <a:t>𝑘𝑊ℎ=</a:t>
              </a:r>
              <a:r>
                <a:rPr lang="en-US" sz="1200" i="0">
                  <a:solidFill>
                    <a:sysClr val="windowText" lastClr="000000"/>
                  </a:solidFill>
                  <a:effectLst/>
                  <a:latin typeface="Cambria Math" panose="02040503050406030204" pitchFamily="18" charset="0"/>
                  <a:ea typeface="+mn-ea"/>
                  <a:cs typeface="+mn-cs"/>
                </a:rPr>
                <a:t>((𝐺𝑎𝑙𝑙𝑜𝑛𝑠∗𝑇𝑢𝑟𝑛𝑜𝑣𝑒𝑟𝑠∗(1/(𝑊𝐸𝐹_𝑏𝑎𝑠𝑒 )−1/(𝑊𝐸𝐹_</a:t>
              </a:r>
              <a:r>
                <a:rPr lang="en-US" sz="1200" b="0" i="0">
                  <a:solidFill>
                    <a:sysClr val="windowText" lastClr="000000"/>
                  </a:solidFill>
                  <a:effectLst/>
                  <a:latin typeface="Cambria Math" panose="02040503050406030204" pitchFamily="18" charset="0"/>
                  <a:ea typeface="+mn-ea"/>
                  <a:cs typeface="+mn-cs"/>
                </a:rPr>
                <a:t>𝑒𝑒 ))</a:t>
              </a:r>
              <a:r>
                <a:rPr lang="en-US" sz="1200" i="0">
                  <a:solidFill>
                    <a:sysClr val="windowText" lastClr="000000"/>
                  </a:solidFill>
                  <a:effectLst/>
                  <a:latin typeface="Cambria Math" panose="02040503050406030204" pitchFamily="18" charset="0"/>
                  <a:ea typeface="+mn-ea"/>
                  <a:cs typeface="+mn-cs"/>
                </a:rPr>
                <a:t>∗𝐷𝑎𝑦𝑠))/1,000</a:t>
              </a:r>
              <a:r>
                <a:rPr lang="en-US" sz="1200" b="0" i="0">
                  <a:solidFill>
                    <a:sysClr val="windowText" lastClr="000000"/>
                  </a:solidFill>
                  <a:effectLst/>
                  <a:latin typeface="Cambria Math" panose="02040503050406030204" pitchFamily="18" charset="0"/>
                  <a:ea typeface="+mn-ea"/>
                  <a:cs typeface="+mn-cs"/>
                </a:rPr>
                <a:t>∗𝐼𝑆𝑅</a:t>
              </a:r>
              <a:endParaRPr lang="en-US" sz="1200">
                <a:solidFill>
                  <a:sysClr val="windowText" lastClr="000000"/>
                </a:solidFill>
                <a:effectLst/>
                <a:latin typeface="+mn-lt"/>
                <a:ea typeface="+mn-ea"/>
                <a:cs typeface="+mn-cs"/>
              </a:endParaRPr>
            </a:p>
            <a:p>
              <a:endParaRPr lang="en-US" sz="1200">
                <a:solidFill>
                  <a:sysClr val="windowText" lastClr="000000"/>
                </a:solidFill>
              </a:endParaRPr>
            </a:p>
          </xdr:txBody>
        </xdr:sp>
      </mc:Fallback>
    </mc:AlternateContent>
    <xdr:clientData/>
  </xdr:twoCellAnchor>
  <xdr:twoCellAnchor>
    <xdr:from>
      <xdr:col>5</xdr:col>
      <xdr:colOff>6722</xdr:colOff>
      <xdr:row>188</xdr:row>
      <xdr:rowOff>43926</xdr:rowOff>
    </xdr:from>
    <xdr:to>
      <xdr:col>9</xdr:col>
      <xdr:colOff>16565</xdr:colOff>
      <xdr:row>191</xdr:row>
      <xdr:rowOff>146684</xdr:rowOff>
    </xdr:to>
    <mc:AlternateContent xmlns:mc="http://schemas.openxmlformats.org/markup-compatibility/2006" xmlns:a14="http://schemas.microsoft.com/office/drawing/2010/main">
      <mc:Choice Requires="a14">
        <xdr:sp macro="" textlink="">
          <xdr:nvSpPr>
            <xdr:cNvPr id="48" name="TextBox 47">
              <a:extLst>
                <a:ext uri="{FF2B5EF4-FFF2-40B4-BE49-F238E27FC236}">
                  <a16:creationId xmlns:a16="http://schemas.microsoft.com/office/drawing/2014/main" id="{686EE27C-A788-4F07-AB09-BE9FDB20C539}"/>
                </a:ext>
              </a:extLst>
            </xdr:cNvPr>
            <xdr:cNvSpPr txBox="1"/>
          </xdr:nvSpPr>
          <xdr:spPr>
            <a:xfrm>
              <a:off x="9655961" y="57616339"/>
              <a:ext cx="5310713" cy="67425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a:rPr lang="en-US" sz="1200" i="1">
                        <a:solidFill>
                          <a:sysClr val="windowText" lastClr="000000"/>
                        </a:solidFill>
                        <a:latin typeface="Cambria Math" panose="02040503050406030204" pitchFamily="18" charset="0"/>
                        <a:ea typeface="Cambria Math" panose="02040503050406030204" pitchFamily="18" charset="0"/>
                      </a:rPr>
                      <m:t>∆</m:t>
                    </m:r>
                    <m:r>
                      <a:rPr lang="en-US" sz="1200" b="0" i="1">
                        <a:solidFill>
                          <a:sysClr val="windowText" lastClr="000000"/>
                        </a:solidFill>
                        <a:latin typeface="Cambria Math" panose="02040503050406030204" pitchFamily="18" charset="0"/>
                        <a:ea typeface="Cambria Math" panose="02040503050406030204" pitchFamily="18" charset="0"/>
                      </a:rPr>
                      <m:t>𝑘𝑊h</m:t>
                    </m:r>
                    <m:r>
                      <a:rPr lang="en-US" sz="1200" b="0" i="1">
                        <a:solidFill>
                          <a:sysClr val="windowText" lastClr="000000"/>
                        </a:solidFill>
                        <a:latin typeface="Cambria Math" panose="02040503050406030204" pitchFamily="18" charset="0"/>
                        <a:ea typeface="Cambria Math" panose="02040503050406030204" pitchFamily="18" charset="0"/>
                      </a:rPr>
                      <m:t>=</m:t>
                    </m:r>
                    <m:f>
                      <m:fPr>
                        <m:ctrlPr>
                          <a:rPr lang="en-US" sz="1200" i="1">
                            <a:solidFill>
                              <a:sysClr val="windowText" lastClr="000000"/>
                            </a:solidFill>
                            <a:effectLst/>
                            <a:latin typeface="Cambria Math" panose="02040503050406030204" pitchFamily="18" charset="0"/>
                            <a:ea typeface="+mn-ea"/>
                            <a:cs typeface="+mn-cs"/>
                          </a:rPr>
                        </m:ctrlPr>
                      </m:fPr>
                      <m:num>
                        <m:d>
                          <m:dPr>
                            <m:ctrlPr>
                              <a:rPr lang="en-US" sz="1200" i="1">
                                <a:solidFill>
                                  <a:sysClr val="windowText" lastClr="000000"/>
                                </a:solidFill>
                                <a:effectLst/>
                                <a:latin typeface="Cambria Math" panose="02040503050406030204" pitchFamily="18" charset="0"/>
                                <a:ea typeface="+mn-ea"/>
                                <a:cs typeface="+mn-cs"/>
                              </a:rPr>
                            </m:ctrlPr>
                          </m:dPr>
                          <m:e>
                            <m:r>
                              <a:rPr lang="en-US" sz="1200" i="1">
                                <a:solidFill>
                                  <a:sysClr val="windowText" lastClr="000000"/>
                                </a:solidFill>
                                <a:effectLst/>
                                <a:latin typeface="Cambria Math" panose="02040503050406030204" pitchFamily="18" charset="0"/>
                                <a:ea typeface="+mn-ea"/>
                                <a:cs typeface="+mn-cs"/>
                              </a:rPr>
                              <m:t>𝐺𝑎𝑙𝑙𝑜𝑛𝑠</m:t>
                            </m:r>
                            <m:r>
                              <a:rPr lang="en-US" sz="1200" i="1">
                                <a:solidFill>
                                  <a:sysClr val="windowText" lastClr="000000"/>
                                </a:solidFill>
                                <a:effectLst/>
                                <a:latin typeface="Cambria Math" panose="02040503050406030204" pitchFamily="18" charset="0"/>
                                <a:ea typeface="+mn-ea"/>
                                <a:cs typeface="+mn-cs"/>
                              </a:rPr>
                              <m:t>∗</m:t>
                            </m:r>
                            <m:r>
                              <a:rPr lang="en-US" sz="1200" i="1">
                                <a:solidFill>
                                  <a:sysClr val="windowText" lastClr="000000"/>
                                </a:solidFill>
                                <a:effectLst/>
                                <a:latin typeface="Cambria Math" panose="02040503050406030204" pitchFamily="18" charset="0"/>
                                <a:ea typeface="+mn-ea"/>
                                <a:cs typeface="+mn-cs"/>
                              </a:rPr>
                              <m:t>𝑇𝑢𝑟𝑛𝑜𝑣𝑒𝑟𝑠</m:t>
                            </m:r>
                            <m:r>
                              <a:rPr lang="en-US" sz="1200" i="1">
                                <a:solidFill>
                                  <a:sysClr val="windowText" lastClr="000000"/>
                                </a:solidFill>
                                <a:effectLst/>
                                <a:latin typeface="Cambria Math" panose="02040503050406030204" pitchFamily="18" charset="0"/>
                                <a:ea typeface="+mn-ea"/>
                                <a:cs typeface="+mn-cs"/>
                              </a:rPr>
                              <m:t>∗</m:t>
                            </m:r>
                            <m:d>
                              <m:dPr>
                                <m:ctrlPr>
                                  <a:rPr lang="en-US" sz="1200" i="1">
                                    <a:solidFill>
                                      <a:sysClr val="windowText" lastClr="000000"/>
                                    </a:solidFill>
                                    <a:effectLst/>
                                    <a:latin typeface="Cambria Math" panose="02040503050406030204" pitchFamily="18" charset="0"/>
                                    <a:ea typeface="+mn-ea"/>
                                    <a:cs typeface="+mn-cs"/>
                                  </a:rPr>
                                </m:ctrlPr>
                              </m:dPr>
                              <m:e>
                                <m:f>
                                  <m:fPr>
                                    <m:ctrlPr>
                                      <a:rPr lang="en-US" sz="1200" i="1">
                                        <a:solidFill>
                                          <a:sysClr val="windowText" lastClr="000000"/>
                                        </a:solidFill>
                                        <a:effectLst/>
                                        <a:latin typeface="Cambria Math" panose="02040503050406030204" pitchFamily="18" charset="0"/>
                                        <a:ea typeface="+mn-ea"/>
                                        <a:cs typeface="+mn-cs"/>
                                      </a:rPr>
                                    </m:ctrlPr>
                                  </m:fPr>
                                  <m:num>
                                    <m:r>
                                      <a:rPr lang="en-US" sz="1200" i="1">
                                        <a:solidFill>
                                          <a:sysClr val="windowText" lastClr="000000"/>
                                        </a:solidFill>
                                        <a:effectLst/>
                                        <a:latin typeface="Cambria Math" panose="02040503050406030204" pitchFamily="18" charset="0"/>
                                        <a:ea typeface="+mn-ea"/>
                                        <a:cs typeface="+mn-cs"/>
                                      </a:rPr>
                                      <m:t>1</m:t>
                                    </m:r>
                                  </m:num>
                                  <m:den>
                                    <m:r>
                                      <a:rPr lang="en-US" sz="1200" i="1">
                                        <a:solidFill>
                                          <a:sysClr val="windowText" lastClr="000000"/>
                                        </a:solidFill>
                                        <a:effectLst/>
                                        <a:latin typeface="Cambria Math" panose="02040503050406030204" pitchFamily="18" charset="0"/>
                                        <a:ea typeface="+mn-ea"/>
                                        <a:cs typeface="+mn-cs"/>
                                      </a:rPr>
                                      <m:t>𝐸</m:t>
                                    </m:r>
                                    <m:sSub>
                                      <m:sSubPr>
                                        <m:ctrlPr>
                                          <a:rPr lang="en-US" sz="1200" i="1">
                                            <a:solidFill>
                                              <a:sysClr val="windowText" lastClr="000000"/>
                                            </a:solidFill>
                                            <a:effectLst/>
                                            <a:latin typeface="Cambria Math" panose="02040503050406030204" pitchFamily="18" charset="0"/>
                                            <a:ea typeface="+mn-ea"/>
                                            <a:cs typeface="+mn-cs"/>
                                          </a:rPr>
                                        </m:ctrlPr>
                                      </m:sSubPr>
                                      <m:e>
                                        <m:r>
                                          <a:rPr lang="en-US" sz="1200" i="1">
                                            <a:solidFill>
                                              <a:sysClr val="windowText" lastClr="000000"/>
                                            </a:solidFill>
                                            <a:effectLst/>
                                            <a:latin typeface="Cambria Math" panose="02040503050406030204" pitchFamily="18" charset="0"/>
                                            <a:ea typeface="+mn-ea"/>
                                            <a:cs typeface="+mn-cs"/>
                                          </a:rPr>
                                          <m:t>𝐹</m:t>
                                        </m:r>
                                      </m:e>
                                      <m:sub>
                                        <m:r>
                                          <a:rPr lang="en-US" sz="1200" i="1">
                                            <a:solidFill>
                                              <a:sysClr val="windowText" lastClr="000000"/>
                                            </a:solidFill>
                                            <a:effectLst/>
                                            <a:latin typeface="Cambria Math" panose="02040503050406030204" pitchFamily="18" charset="0"/>
                                            <a:ea typeface="+mn-ea"/>
                                            <a:cs typeface="+mn-cs"/>
                                          </a:rPr>
                                          <m:t>𝑒𝑥𝑖𝑠𝑡</m:t>
                                        </m:r>
                                      </m:sub>
                                    </m:sSub>
                                  </m:den>
                                </m:f>
                                <m:r>
                                  <a:rPr lang="en-US" sz="1200" i="1">
                                    <a:solidFill>
                                      <a:sysClr val="windowText" lastClr="000000"/>
                                    </a:solidFill>
                                    <a:effectLst/>
                                    <a:latin typeface="Cambria Math" panose="02040503050406030204" pitchFamily="18" charset="0"/>
                                    <a:ea typeface="+mn-ea"/>
                                    <a:cs typeface="+mn-cs"/>
                                  </a:rPr>
                                  <m:t>−</m:t>
                                </m:r>
                                <m:f>
                                  <m:fPr>
                                    <m:ctrlPr>
                                      <a:rPr lang="en-US" sz="1200" i="1">
                                        <a:solidFill>
                                          <a:sysClr val="windowText" lastClr="000000"/>
                                        </a:solidFill>
                                        <a:effectLst/>
                                        <a:latin typeface="Cambria Math" panose="02040503050406030204" pitchFamily="18" charset="0"/>
                                        <a:ea typeface="+mn-ea"/>
                                        <a:cs typeface="+mn-cs"/>
                                      </a:rPr>
                                    </m:ctrlPr>
                                  </m:fPr>
                                  <m:num>
                                    <m:r>
                                      <a:rPr lang="en-US" sz="1200" i="1">
                                        <a:solidFill>
                                          <a:sysClr val="windowText" lastClr="000000"/>
                                        </a:solidFill>
                                        <a:effectLst/>
                                        <a:latin typeface="Cambria Math" panose="02040503050406030204" pitchFamily="18" charset="0"/>
                                        <a:ea typeface="+mn-ea"/>
                                        <a:cs typeface="+mn-cs"/>
                                      </a:rPr>
                                      <m:t>1</m:t>
                                    </m:r>
                                  </m:num>
                                  <m:den>
                                    <m:r>
                                      <a:rPr lang="en-US" sz="1200" i="1">
                                        <a:solidFill>
                                          <a:sysClr val="windowText" lastClr="000000"/>
                                        </a:solidFill>
                                        <a:effectLst/>
                                        <a:latin typeface="Cambria Math" panose="02040503050406030204" pitchFamily="18" charset="0"/>
                                        <a:ea typeface="+mn-ea"/>
                                        <a:cs typeface="+mn-cs"/>
                                      </a:rPr>
                                      <m:t>𝑊𝐸</m:t>
                                    </m:r>
                                    <m:sSub>
                                      <m:sSubPr>
                                        <m:ctrlPr>
                                          <a:rPr lang="en-US" sz="1200" i="1">
                                            <a:solidFill>
                                              <a:sysClr val="windowText" lastClr="000000"/>
                                            </a:solidFill>
                                            <a:effectLst/>
                                            <a:latin typeface="Cambria Math" panose="02040503050406030204" pitchFamily="18" charset="0"/>
                                            <a:ea typeface="+mn-ea"/>
                                            <a:cs typeface="+mn-cs"/>
                                          </a:rPr>
                                        </m:ctrlPr>
                                      </m:sSubPr>
                                      <m:e>
                                        <m:r>
                                          <a:rPr lang="en-US" sz="1200" i="1">
                                            <a:solidFill>
                                              <a:sysClr val="windowText" lastClr="000000"/>
                                            </a:solidFill>
                                            <a:effectLst/>
                                            <a:latin typeface="Cambria Math" panose="02040503050406030204" pitchFamily="18" charset="0"/>
                                            <a:ea typeface="+mn-ea"/>
                                            <a:cs typeface="+mn-cs"/>
                                          </a:rPr>
                                          <m:t>𝐹</m:t>
                                        </m:r>
                                      </m:e>
                                      <m:sub>
                                        <m:r>
                                          <a:rPr lang="en-US" sz="1200" b="0" i="1">
                                            <a:solidFill>
                                              <a:sysClr val="windowText" lastClr="000000"/>
                                            </a:solidFill>
                                            <a:effectLst/>
                                            <a:latin typeface="Cambria Math" panose="02040503050406030204" pitchFamily="18" charset="0"/>
                                            <a:ea typeface="+mn-ea"/>
                                            <a:cs typeface="+mn-cs"/>
                                          </a:rPr>
                                          <m:t>𝑒𝑒</m:t>
                                        </m:r>
                                      </m:sub>
                                    </m:sSub>
                                  </m:den>
                                </m:f>
                              </m:e>
                            </m:d>
                            <m:r>
                              <a:rPr lang="en-US" sz="1200" i="1">
                                <a:solidFill>
                                  <a:sysClr val="windowText" lastClr="000000"/>
                                </a:solidFill>
                                <a:effectLst/>
                                <a:latin typeface="Cambria Math" panose="02040503050406030204" pitchFamily="18" charset="0"/>
                                <a:ea typeface="+mn-ea"/>
                                <a:cs typeface="+mn-cs"/>
                              </a:rPr>
                              <m:t>∗</m:t>
                            </m:r>
                            <m:r>
                              <a:rPr lang="en-US" sz="1200" i="1">
                                <a:solidFill>
                                  <a:sysClr val="windowText" lastClr="000000"/>
                                </a:solidFill>
                                <a:effectLst/>
                                <a:latin typeface="Cambria Math" panose="02040503050406030204" pitchFamily="18" charset="0"/>
                                <a:ea typeface="+mn-ea"/>
                                <a:cs typeface="+mn-cs"/>
                              </a:rPr>
                              <m:t>𝐷𝑎𝑦𝑠</m:t>
                            </m:r>
                          </m:e>
                        </m:d>
                      </m:num>
                      <m:den>
                        <m:r>
                          <a:rPr lang="en-US" sz="1200" i="1">
                            <a:solidFill>
                              <a:sysClr val="windowText" lastClr="000000"/>
                            </a:solidFill>
                            <a:effectLst/>
                            <a:latin typeface="Cambria Math" panose="02040503050406030204" pitchFamily="18" charset="0"/>
                            <a:ea typeface="+mn-ea"/>
                            <a:cs typeface="+mn-cs"/>
                          </a:rPr>
                          <m:t>1,000</m:t>
                        </m:r>
                      </m:den>
                    </m:f>
                    <m:r>
                      <a:rPr lang="en-US" sz="1200" b="0" i="1">
                        <a:solidFill>
                          <a:sysClr val="windowText" lastClr="000000"/>
                        </a:solidFill>
                        <a:effectLst/>
                        <a:latin typeface="Cambria Math" panose="02040503050406030204" pitchFamily="18" charset="0"/>
                        <a:ea typeface="+mn-ea"/>
                        <a:cs typeface="+mn-cs"/>
                      </a:rPr>
                      <m:t>∗</m:t>
                    </m:r>
                    <m:r>
                      <a:rPr lang="en-US" sz="1200" b="0" i="1">
                        <a:solidFill>
                          <a:sysClr val="windowText" lastClr="000000"/>
                        </a:solidFill>
                        <a:effectLst/>
                        <a:latin typeface="Cambria Math" panose="02040503050406030204" pitchFamily="18" charset="0"/>
                        <a:ea typeface="+mn-ea"/>
                        <a:cs typeface="+mn-cs"/>
                      </a:rPr>
                      <m:t>𝐼𝑆𝑅</m:t>
                    </m:r>
                  </m:oMath>
                </m:oMathPara>
              </a14:m>
              <a:endParaRPr lang="en-US" sz="1200">
                <a:solidFill>
                  <a:sysClr val="windowText" lastClr="000000"/>
                </a:solidFill>
                <a:effectLst/>
                <a:latin typeface="+mn-lt"/>
                <a:ea typeface="+mn-ea"/>
                <a:cs typeface="+mn-cs"/>
              </a:endParaRPr>
            </a:p>
            <a:p>
              <a:endParaRPr lang="en-US" sz="1200">
                <a:solidFill>
                  <a:sysClr val="windowText" lastClr="000000"/>
                </a:solidFill>
              </a:endParaRPr>
            </a:p>
          </xdr:txBody>
        </xdr:sp>
      </mc:Choice>
      <mc:Fallback xmlns="">
        <xdr:sp macro="" textlink="">
          <xdr:nvSpPr>
            <xdr:cNvPr id="48" name="TextBox 47">
              <a:extLst>
                <a:ext uri="{FF2B5EF4-FFF2-40B4-BE49-F238E27FC236}">
                  <a16:creationId xmlns:a16="http://schemas.microsoft.com/office/drawing/2014/main" id="{686EE27C-A788-4F07-AB09-BE9FDB20C539}"/>
                </a:ext>
              </a:extLst>
            </xdr:cNvPr>
            <xdr:cNvSpPr txBox="1"/>
          </xdr:nvSpPr>
          <xdr:spPr>
            <a:xfrm>
              <a:off x="9655961" y="57616339"/>
              <a:ext cx="5310713" cy="67425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en-US" sz="1200" i="0">
                  <a:solidFill>
                    <a:sysClr val="windowText" lastClr="000000"/>
                  </a:solidFill>
                  <a:latin typeface="Cambria Math" panose="02040503050406030204" pitchFamily="18" charset="0"/>
                  <a:ea typeface="Cambria Math" panose="02040503050406030204" pitchFamily="18" charset="0"/>
                </a:rPr>
                <a:t>∆</a:t>
              </a:r>
              <a:r>
                <a:rPr lang="en-US" sz="1200" b="0" i="0">
                  <a:solidFill>
                    <a:sysClr val="windowText" lastClr="000000"/>
                  </a:solidFill>
                  <a:latin typeface="Cambria Math" panose="02040503050406030204" pitchFamily="18" charset="0"/>
                  <a:ea typeface="Cambria Math" panose="02040503050406030204" pitchFamily="18" charset="0"/>
                </a:rPr>
                <a:t>𝑘𝑊ℎ=</a:t>
              </a:r>
              <a:r>
                <a:rPr lang="en-US" sz="1200" i="0">
                  <a:solidFill>
                    <a:sysClr val="windowText" lastClr="000000"/>
                  </a:solidFill>
                  <a:effectLst/>
                  <a:latin typeface="Cambria Math" panose="02040503050406030204" pitchFamily="18" charset="0"/>
                  <a:ea typeface="+mn-ea"/>
                  <a:cs typeface="+mn-cs"/>
                </a:rPr>
                <a:t>((𝐺𝑎𝑙𝑙𝑜𝑛𝑠∗𝑇𝑢𝑟𝑛𝑜𝑣𝑒𝑟𝑠∗(1/(𝐸𝐹_𝑒𝑥𝑖𝑠𝑡 )−1/(𝑊𝐸𝐹_</a:t>
              </a:r>
              <a:r>
                <a:rPr lang="en-US" sz="1200" b="0" i="0">
                  <a:solidFill>
                    <a:sysClr val="windowText" lastClr="000000"/>
                  </a:solidFill>
                  <a:effectLst/>
                  <a:latin typeface="Cambria Math" panose="02040503050406030204" pitchFamily="18" charset="0"/>
                  <a:ea typeface="+mn-ea"/>
                  <a:cs typeface="+mn-cs"/>
                </a:rPr>
                <a:t>𝑒𝑒 ))</a:t>
              </a:r>
              <a:r>
                <a:rPr lang="en-US" sz="1200" i="0">
                  <a:solidFill>
                    <a:sysClr val="windowText" lastClr="000000"/>
                  </a:solidFill>
                  <a:effectLst/>
                  <a:latin typeface="Cambria Math" panose="02040503050406030204" pitchFamily="18" charset="0"/>
                  <a:ea typeface="+mn-ea"/>
                  <a:cs typeface="+mn-cs"/>
                </a:rPr>
                <a:t>∗𝐷𝑎𝑦𝑠))/1,000</a:t>
              </a:r>
              <a:r>
                <a:rPr lang="en-US" sz="1200" b="0" i="0">
                  <a:solidFill>
                    <a:sysClr val="windowText" lastClr="000000"/>
                  </a:solidFill>
                  <a:effectLst/>
                  <a:latin typeface="Cambria Math" panose="02040503050406030204" pitchFamily="18" charset="0"/>
                  <a:ea typeface="+mn-ea"/>
                  <a:cs typeface="+mn-cs"/>
                </a:rPr>
                <a:t>∗𝐼𝑆𝑅</a:t>
              </a:r>
              <a:endParaRPr lang="en-US" sz="1200">
                <a:solidFill>
                  <a:sysClr val="windowText" lastClr="000000"/>
                </a:solidFill>
                <a:effectLst/>
                <a:latin typeface="+mn-lt"/>
                <a:ea typeface="+mn-ea"/>
                <a:cs typeface="+mn-cs"/>
              </a:endParaRPr>
            </a:p>
            <a:p>
              <a:endParaRPr lang="en-US" sz="1200">
                <a:solidFill>
                  <a:sysClr val="windowText" lastClr="000000"/>
                </a:solidFill>
              </a:endParaRPr>
            </a:p>
          </xdr:txBody>
        </xdr:sp>
      </mc:Fallback>
    </mc:AlternateContent>
    <xdr:clientData/>
  </xdr:twoCellAnchor>
</xdr:wsDr>
</file>

<file path=xl/drawings/drawing4.xml><?xml version="1.0" encoding="utf-8"?>
<xdr:wsDr xmlns:xdr="http://schemas.openxmlformats.org/drawingml/2006/spreadsheetDrawing" xmlns:a="http://schemas.openxmlformats.org/drawingml/2006/main">
  <xdr:oneCellAnchor>
    <xdr:from>
      <xdr:col>6</xdr:col>
      <xdr:colOff>2269331</xdr:colOff>
      <xdr:row>43</xdr:row>
      <xdr:rowOff>0</xdr:rowOff>
    </xdr:from>
    <xdr:ext cx="65" cy="172227"/>
    <xdr:sp macro="" textlink="">
      <xdr:nvSpPr>
        <xdr:cNvPr id="2" name="TextBox 1">
          <a:extLst>
            <a:ext uri="{FF2B5EF4-FFF2-40B4-BE49-F238E27FC236}">
              <a16:creationId xmlns:a16="http://schemas.microsoft.com/office/drawing/2014/main" id="{00000000-0008-0000-0500-000002000000}"/>
            </a:ext>
          </a:extLst>
        </xdr:cNvPr>
        <xdr:cNvSpPr txBox="1"/>
      </xdr:nvSpPr>
      <xdr:spPr>
        <a:xfrm>
          <a:off x="11861006" y="81724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43</xdr:row>
      <xdr:rowOff>0</xdr:rowOff>
    </xdr:from>
    <xdr:ext cx="65" cy="172227"/>
    <xdr:sp macro="" textlink="">
      <xdr:nvSpPr>
        <xdr:cNvPr id="3" name="TextBox 2">
          <a:extLst>
            <a:ext uri="{FF2B5EF4-FFF2-40B4-BE49-F238E27FC236}">
              <a16:creationId xmlns:a16="http://schemas.microsoft.com/office/drawing/2014/main" id="{00000000-0008-0000-0500-000003000000}"/>
            </a:ext>
          </a:extLst>
        </xdr:cNvPr>
        <xdr:cNvSpPr txBox="1"/>
      </xdr:nvSpPr>
      <xdr:spPr>
        <a:xfrm>
          <a:off x="11861006" y="81724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389530</xdr:colOff>
      <xdr:row>212</xdr:row>
      <xdr:rowOff>186044</xdr:rowOff>
    </xdr:from>
    <xdr:to>
      <xdr:col>7</xdr:col>
      <xdr:colOff>1277470</xdr:colOff>
      <xdr:row>216</xdr:row>
      <xdr:rowOff>91278</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00000000-0008-0000-0500-000008000000}"/>
                </a:ext>
              </a:extLst>
            </xdr:cNvPr>
            <xdr:cNvSpPr txBox="1"/>
          </xdr:nvSpPr>
          <xdr:spPr>
            <a:xfrm>
              <a:off x="4202206" y="11604838"/>
              <a:ext cx="10242176" cy="66723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m:t>
                    </m:r>
                    <m:d>
                      <m:dPr>
                        <m:ctrlPr>
                          <a:rPr lang="en-US" sz="1400" i="1">
                            <a:solidFill>
                              <a:sysClr val="windowText" lastClr="000000"/>
                            </a:solidFill>
                            <a:latin typeface="Cambria Math" panose="02040503050406030204" pitchFamily="18" charset="0"/>
                            <a:ea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ElectricDHW</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GPM</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base</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L</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base</m:t>
                            </m:r>
                            <m:r>
                              <m:rPr>
                                <m:nor/>
                              </m:rPr>
                              <a:rPr lang="en-US" sz="1400" b="0" i="1" baseline="-2500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GPM</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low</m:t>
                            </m:r>
                            <m:r>
                              <m:rPr>
                                <m:nor/>
                              </m:rPr>
                              <a:rPr lang="en-US" sz="1400" b="0" i="1" baseline="-2500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L</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low</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Household</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SPCD</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365.25 </m:t>
                            </m:r>
                          </m:num>
                          <m:den>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𝑆𝑃𝐻</m:t>
                            </m:r>
                          </m:den>
                        </m:f>
                      </m:e>
                    </m:d>
                    <m:r>
                      <a:rPr lang="en-US" sz="1400" b="0" i="1">
                        <a:solidFill>
                          <a:sysClr val="windowText" lastClr="000000"/>
                        </a:solidFill>
                        <a:latin typeface="Cambria Math" panose="02040503050406030204" pitchFamily="18" charset="0"/>
                        <a:ea typeface="Cambria Math" panose="02040503050406030204" pitchFamily="18" charset="0"/>
                      </a:rPr>
                      <m:t>𝑥𝐸𝑃𝐺</m:t>
                    </m:r>
                    <m:r>
                      <a:rPr lang="en-US" sz="1400" b="0" i="1">
                        <a:solidFill>
                          <a:sysClr val="windowText" lastClr="000000"/>
                        </a:solidFill>
                        <a:latin typeface="Cambria Math" panose="02040503050406030204" pitchFamily="18" charset="0"/>
                        <a:ea typeface="Cambria Math" panose="02040503050406030204" pitchFamily="18" charset="0"/>
                      </a:rPr>
                      <m:t>_</m:t>
                    </m:r>
                    <m:r>
                      <a:rPr lang="en-US" sz="1400" b="0" i="1" baseline="0">
                        <a:solidFill>
                          <a:sysClr val="windowText" lastClr="000000"/>
                        </a:solidFill>
                        <a:latin typeface="Cambria Math" panose="02040503050406030204" pitchFamily="18" charset="0"/>
                        <a:ea typeface="Cambria Math" panose="02040503050406030204" pitchFamily="18" charset="0"/>
                      </a:rPr>
                      <m:t>𝑒𝑙𝑒𝑐𝑡𝑟𝑖𝑐</m:t>
                    </m:r>
                    <m:r>
                      <a:rPr lang="en-US" sz="1400" b="0" i="1" baseline="-25000">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𝑥</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8" name="TextBox 7">
              <a:extLst>
                <a:ext uri="{FF2B5EF4-FFF2-40B4-BE49-F238E27FC236}">
                  <a16:creationId xmlns:a16="http://schemas.microsoft.com/office/drawing/2014/main" id="{00000000-0008-0000-0500-000008000000}"/>
                </a:ext>
              </a:extLst>
            </xdr:cNvPr>
            <xdr:cNvSpPr txBox="1"/>
          </xdr:nvSpPr>
          <xdr:spPr>
            <a:xfrm>
              <a:off x="4202206" y="11604838"/>
              <a:ext cx="10242176" cy="66723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ElectricDHW x </a:t>
              </a:r>
              <a:r>
                <a:rPr lang="en-US" sz="1400" b="0" i="0" strike="sngStrike" baseline="0">
                  <a:solidFill>
                    <a:srgbClr val="FF0000"/>
                  </a:solidFill>
                  <a:effectLst/>
                  <a:latin typeface="Cambria Math" panose="02040503050406030204" pitchFamily="18" charset="0"/>
                  <a:ea typeface="Cambria Math" panose="02040503050406030204" pitchFamily="18" charset="0"/>
                  <a:cs typeface="+mn-cs"/>
                </a:rPr>
                <a:t>(</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GPM_base</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x L_base</a:t>
              </a:r>
              <a:r>
                <a:rPr lang="en-US" sz="1400" b="0" i="0" baseline="-2500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GPM_low</a:t>
              </a:r>
              <a:r>
                <a:rPr lang="en-US" sz="1400" b="0" i="0" baseline="-25000">
                  <a:solidFill>
                    <a:sysClr val="windowText" lastClr="000000"/>
                  </a:solidFill>
                  <a:effectLst/>
                  <a:latin typeface="Cambria Math" panose="02040503050406030204" pitchFamily="18" charset="0"/>
                  <a:ea typeface="Cambria Math" panose="02040503050406030204" pitchFamily="18" charset="0"/>
                  <a:cs typeface="+mn-cs"/>
                </a:rPr>
                <a:t>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x L_low</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Household</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SPCD</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365.25 "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𝑆𝑃𝐻)</a:t>
              </a:r>
              <a:r>
                <a:rPr lang="en-US" sz="1400" b="0" i="0">
                  <a:solidFill>
                    <a:sysClr val="windowText" lastClr="000000"/>
                  </a:solidFill>
                  <a:latin typeface="Cambria Math" panose="02040503050406030204" pitchFamily="18" charset="0"/>
                  <a:ea typeface="Cambria Math" panose="02040503050406030204" pitchFamily="18" charset="0"/>
                </a:rPr>
                <a:t>𝑥𝐸𝑃𝐺_</a:t>
              </a:r>
              <a:r>
                <a:rPr lang="en-US" sz="1400" b="0" i="0" baseline="0">
                  <a:solidFill>
                    <a:sysClr val="windowText" lastClr="000000"/>
                  </a:solidFill>
                  <a:latin typeface="Cambria Math" panose="02040503050406030204" pitchFamily="18" charset="0"/>
                  <a:ea typeface="Cambria Math" panose="02040503050406030204" pitchFamily="18" charset="0"/>
                </a:rPr>
                <a:t>𝑒𝑙𝑒𝑐𝑡𝑟𝑖𝑐</a:t>
              </a:r>
              <a:r>
                <a:rPr lang="en-US" sz="1400" b="0" i="0" baseline="-25000">
                  <a:solidFill>
                    <a:sysClr val="windowText" lastClr="000000"/>
                  </a:solidFill>
                  <a:latin typeface="Cambria Math" panose="02040503050406030204" pitchFamily="18" charset="0"/>
                  <a:ea typeface="Cambria Math" panose="02040503050406030204" pitchFamily="18" charset="0"/>
                </a:rPr>
                <a:t>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 𝑥 𝐼𝑆𝑅</a:t>
              </a:r>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3</xdr:col>
      <xdr:colOff>1019736</xdr:colOff>
      <xdr:row>216</xdr:row>
      <xdr:rowOff>107580</xdr:rowOff>
    </xdr:from>
    <xdr:to>
      <xdr:col>5</xdr:col>
      <xdr:colOff>1724772</xdr:colOff>
      <xdr:row>218</xdr:row>
      <xdr:rowOff>176893</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00000000-0008-0000-0500-000009000000}"/>
                </a:ext>
              </a:extLst>
            </xdr:cNvPr>
            <xdr:cNvSpPr txBox="1"/>
          </xdr:nvSpPr>
          <xdr:spPr>
            <a:xfrm>
              <a:off x="3832412" y="12288374"/>
              <a:ext cx="5904566" cy="5623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EPG</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electric</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m:t>
                    </m:r>
                    <m:f>
                      <m:fPr>
                        <m:ctrlPr>
                          <a:rPr lang="en-US" sz="140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Cambria Math" panose="02040503050406030204" pitchFamily="18" charset="0"/>
                            <a:cs typeface="+mn-cs"/>
                          </a:rPr>
                          <m:t>8.33∗1.0∗(</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𝑆h𝑜𝑤𝑒𝑟𝑇𝑒𝑚𝑝</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𝑆𝑢𝑝𝑝𝑙𝑦𝑇𝑒𝑚𝑝</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num>
                      <m:den>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𝑅𝐸</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_</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𝑒𝑙𝑒𝑐𝑡𝑟𝑖𝑐</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3,412</m:t>
                        </m:r>
                      </m:den>
                    </m:f>
                  </m:oMath>
                </m:oMathPara>
              </a14:m>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9" name="TextBox 8">
              <a:extLst>
                <a:ext uri="{FF2B5EF4-FFF2-40B4-BE49-F238E27FC236}">
                  <a16:creationId xmlns:a16="http://schemas.microsoft.com/office/drawing/2014/main" id="{00000000-0008-0000-0500-000009000000}"/>
                </a:ext>
              </a:extLst>
            </xdr:cNvPr>
            <xdr:cNvSpPr txBox="1"/>
          </xdr:nvSpPr>
          <xdr:spPr>
            <a:xfrm>
              <a:off x="3832412" y="12288374"/>
              <a:ext cx="5904566" cy="5623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effectLst/>
                  <a:latin typeface="Cambria Math" panose="02040503050406030204" pitchFamily="18" charset="0"/>
                  <a:ea typeface="Cambria Math" panose="02040503050406030204" pitchFamily="18" charset="0"/>
                  <a:cs typeface="+mn-cs"/>
                </a:rPr>
                <a:t>"EPG_electric</a:t>
              </a:r>
              <a:r>
                <a:rPr lang="en-US" sz="1400" i="0">
                  <a:solidFill>
                    <a:sysClr val="windowText" lastClr="000000"/>
                  </a:solidFill>
                  <a:effectLst/>
                  <a:latin typeface="Cambria Math" panose="02040503050406030204" pitchFamily="18" charset="0"/>
                  <a:ea typeface="Cambria Math" panose="02040503050406030204" pitchFamily="18" charset="0"/>
                  <a:cs typeface="+mn-cs"/>
                </a:rPr>
                <a:t> "</a:t>
              </a: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8.33∗1.0∗(𝑆ℎ𝑜𝑤𝑒𝑟𝑇𝑒𝑚𝑝 −𝑆𝑢𝑝𝑝𝑙𝑦𝑇𝑒𝑚𝑝))/(𝑅𝐸_𝑒𝑙𝑒𝑐𝑡𝑟𝑖𝑐∗3,412)</a:t>
              </a:r>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3</xdr:col>
      <xdr:colOff>1202307</xdr:colOff>
      <xdr:row>108</xdr:row>
      <xdr:rowOff>92528</xdr:rowOff>
    </xdr:from>
    <xdr:to>
      <xdr:col>10</xdr:col>
      <xdr:colOff>63500</xdr:colOff>
      <xdr:row>111</xdr:row>
      <xdr:rowOff>127000</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00000000-0008-0000-0500-00000A000000}"/>
                </a:ext>
              </a:extLst>
            </xdr:cNvPr>
            <xdr:cNvSpPr txBox="1"/>
          </xdr:nvSpPr>
          <xdr:spPr>
            <a:xfrm>
              <a:off x="4631307" y="19980728"/>
              <a:ext cx="14024993" cy="6059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Book Antiqua" panose="02040602050305030304" pitchFamily="18" charset="0"/>
                                <a:ea typeface="+mn-ea"/>
                                <a:cs typeface="+mn-cs"/>
                              </a:rPr>
                              <m:t>%</m:t>
                            </m:r>
                            <m:r>
                              <m:rPr>
                                <m:nor/>
                              </m:rPr>
                              <a:rPr lang="en-US" sz="1400" b="0" i="1" baseline="0">
                                <a:solidFill>
                                  <a:sysClr val="windowText" lastClr="000000"/>
                                </a:solidFill>
                                <a:effectLst/>
                                <a:latin typeface="Book Antiqua" panose="02040602050305030304" pitchFamily="18" charset="0"/>
                                <a:ea typeface="+mn-ea"/>
                                <a:cs typeface="+mn-cs"/>
                              </a:rPr>
                              <m:t>ElectricDHW</m:t>
                            </m:r>
                            <m:r>
                              <m:rPr>
                                <m:nor/>
                              </m:rPr>
                              <a:rPr lang="en-US" sz="1400" b="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x</m:t>
                            </m:r>
                            <m:r>
                              <m:rPr>
                                <m:nor/>
                              </m:rPr>
                              <a:rPr lang="en-US" sz="1400" b="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GPM</m:t>
                            </m:r>
                            <m:r>
                              <m:rPr>
                                <m:nor/>
                              </m:rPr>
                              <a:rPr lang="en-US" sz="1400" b="0" i="1" baseline="0">
                                <a:solidFill>
                                  <a:sysClr val="windowText" lastClr="000000"/>
                                </a:solidFill>
                                <a:effectLst/>
                                <a:latin typeface="Book Antiqua" panose="02040602050305030304" pitchFamily="18" charset="0"/>
                                <a:ea typeface="+mn-ea"/>
                                <a:cs typeface="+mn-cs"/>
                              </a:rPr>
                              <m:t>_</m:t>
                            </m:r>
                            <m:r>
                              <m:rPr>
                                <m:nor/>
                              </m:rPr>
                              <a:rPr lang="en-US" sz="1400" b="0" i="1" baseline="0">
                                <a:solidFill>
                                  <a:sysClr val="windowText" lastClr="000000"/>
                                </a:solidFill>
                                <a:effectLst/>
                                <a:latin typeface="Book Antiqua" panose="02040602050305030304" pitchFamily="18" charset="0"/>
                                <a:ea typeface="+mn-ea"/>
                                <a:cs typeface="+mn-cs"/>
                              </a:rPr>
                              <m:t>base</m:t>
                            </m:r>
                            <m:r>
                              <m:rPr>
                                <m:nor/>
                              </m:rPr>
                              <a:rPr lang="en-US" sz="140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x</m:t>
                            </m:r>
                            <m:r>
                              <m:rPr>
                                <m:nor/>
                              </m:rPr>
                              <a:rPr lang="en-US" sz="1400" b="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L</m:t>
                            </m:r>
                            <m:r>
                              <m:rPr>
                                <m:nor/>
                              </m:rPr>
                              <a:rPr lang="en-US" sz="1400" b="0" i="1" baseline="0">
                                <a:solidFill>
                                  <a:sysClr val="windowText" lastClr="000000"/>
                                </a:solidFill>
                                <a:effectLst/>
                                <a:latin typeface="Book Antiqua" panose="02040602050305030304" pitchFamily="18" charset="0"/>
                                <a:ea typeface="+mn-ea"/>
                                <a:cs typeface="+mn-cs"/>
                              </a:rPr>
                              <m:t>_</m:t>
                            </m:r>
                            <m:r>
                              <m:rPr>
                                <m:nor/>
                              </m:rPr>
                              <a:rPr lang="en-US" sz="1400" b="0" i="1" baseline="0">
                                <a:solidFill>
                                  <a:sysClr val="windowText" lastClr="000000"/>
                                </a:solidFill>
                                <a:effectLst/>
                                <a:latin typeface="Book Antiqua" panose="02040602050305030304" pitchFamily="18" charset="0"/>
                                <a:ea typeface="+mn-ea"/>
                                <a:cs typeface="+mn-cs"/>
                              </a:rPr>
                              <m:t>base</m:t>
                            </m:r>
                            <m:r>
                              <m:rPr>
                                <m:nor/>
                              </m:rPr>
                              <a:rPr lang="en-US" sz="1400" b="0" i="1" baseline="-25000">
                                <a:solidFill>
                                  <a:sysClr val="windowText" lastClr="000000"/>
                                </a:solidFill>
                                <a:effectLst/>
                                <a:latin typeface="Book Antiqua" panose="02040602050305030304" pitchFamily="18" charset="0"/>
                                <a:ea typeface="+mn-ea"/>
                                <a:cs typeface="+mn-cs"/>
                              </a:rPr>
                              <m:t>  − </m:t>
                            </m:r>
                            <m:r>
                              <m:rPr>
                                <m:nor/>
                              </m:rPr>
                              <a:rPr lang="en-US" sz="1400" b="0" i="1" baseline="0">
                                <a:solidFill>
                                  <a:sysClr val="windowText" lastClr="000000"/>
                                </a:solidFill>
                                <a:effectLst/>
                                <a:latin typeface="Book Antiqua" panose="02040602050305030304" pitchFamily="18" charset="0"/>
                                <a:ea typeface="+mn-ea"/>
                                <a:cs typeface="+mn-cs"/>
                              </a:rPr>
                              <m:t>GPM</m:t>
                            </m:r>
                            <m:r>
                              <m:rPr>
                                <m:nor/>
                              </m:rPr>
                              <a:rPr lang="en-US" sz="1400" b="0" i="1" baseline="0">
                                <a:solidFill>
                                  <a:sysClr val="windowText" lastClr="000000"/>
                                </a:solidFill>
                                <a:effectLst/>
                                <a:latin typeface="Book Antiqua" panose="02040602050305030304" pitchFamily="18" charset="0"/>
                                <a:ea typeface="+mn-ea"/>
                                <a:cs typeface="+mn-cs"/>
                              </a:rPr>
                              <m:t>_</m:t>
                            </m:r>
                            <m:r>
                              <m:rPr>
                                <m:nor/>
                              </m:rPr>
                              <a:rPr lang="en-US" sz="1400" b="0" i="1" baseline="0">
                                <a:solidFill>
                                  <a:sysClr val="windowText" lastClr="000000"/>
                                </a:solidFill>
                                <a:effectLst/>
                                <a:latin typeface="Book Antiqua" panose="02040602050305030304" pitchFamily="18" charset="0"/>
                                <a:ea typeface="+mn-ea"/>
                                <a:cs typeface="+mn-cs"/>
                              </a:rPr>
                              <m:t>low</m:t>
                            </m:r>
                            <m:r>
                              <m:rPr>
                                <m:nor/>
                              </m:rPr>
                              <a:rPr lang="en-US" sz="1400" b="0" i="1" baseline="-2500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x</m:t>
                            </m:r>
                            <m:r>
                              <m:rPr>
                                <m:nor/>
                              </m:rPr>
                              <a:rPr lang="en-US" sz="1400" b="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L</m:t>
                            </m:r>
                            <m:r>
                              <m:rPr>
                                <m:nor/>
                              </m:rPr>
                              <a:rPr lang="en-US" sz="1400" b="0" i="1" baseline="0">
                                <a:solidFill>
                                  <a:sysClr val="windowText" lastClr="000000"/>
                                </a:solidFill>
                                <a:effectLst/>
                                <a:latin typeface="Book Antiqua" panose="02040602050305030304" pitchFamily="18" charset="0"/>
                                <a:ea typeface="+mn-ea"/>
                                <a:cs typeface="+mn-cs"/>
                              </a:rPr>
                              <m:t>_</m:t>
                            </m:r>
                            <m:r>
                              <m:rPr>
                                <m:nor/>
                              </m:rPr>
                              <a:rPr lang="en-US" sz="1400" b="0" i="1" baseline="0">
                                <a:solidFill>
                                  <a:sysClr val="windowText" lastClr="000000"/>
                                </a:solidFill>
                                <a:effectLst/>
                                <a:latin typeface="Book Antiqua" panose="02040602050305030304" pitchFamily="18" charset="0"/>
                                <a:ea typeface="+mn-ea"/>
                                <a:cs typeface="+mn-cs"/>
                              </a:rPr>
                              <m:t>low</m:t>
                            </m:r>
                            <m:r>
                              <m:rPr>
                                <m:nor/>
                              </m:rPr>
                              <a:rPr lang="en-US" sz="1400" i="1" baseline="0">
                                <a:solidFill>
                                  <a:sysClr val="windowText" lastClr="000000"/>
                                </a:solidFill>
                                <a:effectLst/>
                                <a:latin typeface="Book Antiqua" panose="02040602050305030304" pitchFamily="18" charset="0"/>
                                <a:ea typeface="+mn-ea"/>
                                <a:cs typeface="+mn-cs"/>
                              </a:rPr>
                              <m:t>) ∗  </m:t>
                            </m:r>
                            <m:r>
                              <m:rPr>
                                <m:nor/>
                              </m:rPr>
                              <a:rPr lang="en-US" sz="1400" b="0" i="1" baseline="0">
                                <a:solidFill>
                                  <a:sysClr val="windowText" lastClr="000000"/>
                                </a:solidFill>
                                <a:effectLst/>
                                <a:latin typeface="Book Antiqua" panose="02040602050305030304" pitchFamily="18" charset="0"/>
                                <a:ea typeface="+mn-ea"/>
                                <a:cs typeface="+mn-cs"/>
                              </a:rPr>
                              <m:t>Household</m:t>
                            </m:r>
                            <m:r>
                              <m:rPr>
                                <m:nor/>
                              </m:rPr>
                              <a:rPr lang="en-US" sz="1400" i="1" baseline="0">
                                <a:solidFill>
                                  <a:sysClr val="windowText" lastClr="000000"/>
                                </a:solidFill>
                                <a:effectLst/>
                                <a:latin typeface="Book Antiqua" panose="02040602050305030304" pitchFamily="18" charset="0"/>
                                <a:ea typeface="+mn-ea"/>
                                <a:cs typeface="+mn-cs"/>
                              </a:rPr>
                              <m:t> ∗ </m:t>
                            </m:r>
                            <m:r>
                              <m:rPr>
                                <m:nor/>
                              </m:rPr>
                              <a:rPr lang="en-US" sz="1400" b="0" i="1" baseline="0">
                                <a:solidFill>
                                  <a:sysClr val="windowText" lastClr="000000"/>
                                </a:solidFill>
                                <a:effectLst/>
                                <a:latin typeface="Book Antiqua" panose="02040602050305030304" pitchFamily="18" charset="0"/>
                                <a:ea typeface="+mn-ea"/>
                                <a:cs typeface="+mn-cs"/>
                              </a:rPr>
                              <m:t>365.25 ∗ </m:t>
                            </m:r>
                            <m:r>
                              <m:rPr>
                                <m:nor/>
                              </m:rPr>
                              <a:rPr lang="en-US" sz="1400" b="0" i="1" baseline="0">
                                <a:solidFill>
                                  <a:sysClr val="windowText" lastClr="000000"/>
                                </a:solidFill>
                                <a:effectLst/>
                                <a:latin typeface="Book Antiqua" panose="02040602050305030304" pitchFamily="18" charset="0"/>
                                <a:ea typeface="+mn-ea"/>
                                <a:cs typeface="+mn-cs"/>
                              </a:rPr>
                              <m:t>DF</m:t>
                            </m:r>
                            <m:r>
                              <m:rPr>
                                <m:nor/>
                              </m:rPr>
                              <a:rPr lang="en-US" sz="1400" b="0" i="1" baseline="0">
                                <a:solidFill>
                                  <a:sysClr val="windowText" lastClr="000000"/>
                                </a:solidFill>
                                <a:effectLst/>
                                <a:latin typeface="Book Antiqua" panose="02040602050305030304" pitchFamily="18" charset="0"/>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latin typeface="Book Antiqua" panose="02040602050305030304" pitchFamily="18" charset="0"/>
              </a:endParaRPr>
            </a:p>
          </xdr:txBody>
        </xdr:sp>
      </mc:Choice>
      <mc:Fallback xmlns="">
        <xdr:sp macro="" textlink="">
          <xdr:nvSpPr>
            <xdr:cNvPr id="10" name="TextBox 9">
              <a:extLst>
                <a:ext uri="{FF2B5EF4-FFF2-40B4-BE49-F238E27FC236}">
                  <a16:creationId xmlns:a16="http://schemas.microsoft.com/office/drawing/2014/main" id="{00000000-0008-0000-0500-00000A000000}"/>
                </a:ext>
              </a:extLst>
            </xdr:cNvPr>
            <xdr:cNvSpPr txBox="1"/>
          </xdr:nvSpPr>
          <xdr:spPr>
            <a:xfrm>
              <a:off x="4631307" y="19980728"/>
              <a:ext cx="14024993" cy="6059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Cambria Math" panose="02040503050406030204" pitchFamily="18" charset="0"/>
                  <a:ea typeface="+mn-ea"/>
                  <a:cs typeface="+mn-cs"/>
                </a:rPr>
                <a:t>"</a:t>
              </a:r>
              <a:r>
                <a:rPr lang="en-US" sz="1400" b="0" i="0" baseline="0">
                  <a:solidFill>
                    <a:sysClr val="windowText" lastClr="000000"/>
                  </a:solidFill>
                  <a:effectLst/>
                  <a:latin typeface="Book Antiqua" panose="02040602050305030304" pitchFamily="18" charset="0"/>
                  <a:ea typeface="+mn-ea"/>
                  <a:cs typeface="+mn-cs"/>
                </a:rPr>
                <a:t>%ElectricDHW x </a:t>
              </a:r>
              <a:r>
                <a:rPr lang="en-US" sz="1400" b="0" i="0" strike="sngStrike" baseline="0">
                  <a:solidFill>
                    <a:srgbClr val="FF0000"/>
                  </a:solidFill>
                  <a:effectLst/>
                  <a:latin typeface="Book Antiqua" panose="02040602050305030304" pitchFamily="18" charset="0"/>
                  <a:ea typeface="+mn-ea"/>
                  <a:cs typeface="+mn-cs"/>
                </a:rPr>
                <a:t>(</a:t>
              </a:r>
              <a:r>
                <a:rPr lang="en-US" sz="1400" b="0" i="0" baseline="0">
                  <a:solidFill>
                    <a:sysClr val="windowText" lastClr="000000"/>
                  </a:solidFill>
                  <a:effectLst/>
                  <a:latin typeface="Book Antiqua" panose="02040602050305030304" pitchFamily="18" charset="0"/>
                  <a:ea typeface="+mn-ea"/>
                  <a:cs typeface="+mn-cs"/>
                </a:rPr>
                <a:t>(GPM_base</a:t>
              </a:r>
              <a:r>
                <a:rPr lang="en-US" sz="1400" i="0" baseline="0">
                  <a:solidFill>
                    <a:sysClr val="windowText" lastClr="000000"/>
                  </a:solidFill>
                  <a:effectLst/>
                  <a:latin typeface="Book Antiqua" panose="02040602050305030304" pitchFamily="18" charset="0"/>
                  <a:ea typeface="+mn-ea"/>
                  <a:cs typeface="+mn-cs"/>
                </a:rPr>
                <a:t> </a:t>
              </a:r>
              <a:r>
                <a:rPr lang="en-US" sz="1400" b="0" i="0" baseline="0">
                  <a:solidFill>
                    <a:sysClr val="windowText" lastClr="000000"/>
                  </a:solidFill>
                  <a:effectLst/>
                  <a:latin typeface="Book Antiqua" panose="02040602050305030304" pitchFamily="18" charset="0"/>
                  <a:ea typeface="+mn-ea"/>
                  <a:cs typeface="+mn-cs"/>
                </a:rPr>
                <a:t>x L_base</a:t>
              </a:r>
              <a:r>
                <a:rPr lang="en-US" sz="1400" b="0" i="0" baseline="-25000">
                  <a:solidFill>
                    <a:sysClr val="windowText" lastClr="000000"/>
                  </a:solidFill>
                  <a:effectLst/>
                  <a:latin typeface="Book Antiqua" panose="02040602050305030304" pitchFamily="18" charset="0"/>
                  <a:ea typeface="+mn-ea"/>
                  <a:cs typeface="+mn-cs"/>
                </a:rPr>
                <a:t>  − </a:t>
              </a:r>
              <a:r>
                <a:rPr lang="en-US" sz="1400" b="0" i="0" baseline="0">
                  <a:solidFill>
                    <a:sysClr val="windowText" lastClr="000000"/>
                  </a:solidFill>
                  <a:effectLst/>
                  <a:latin typeface="Book Antiqua" panose="02040602050305030304" pitchFamily="18" charset="0"/>
                  <a:ea typeface="+mn-ea"/>
                  <a:cs typeface="+mn-cs"/>
                </a:rPr>
                <a:t>GPM_low</a:t>
              </a:r>
              <a:r>
                <a:rPr lang="en-US" sz="1400" b="0" i="0" baseline="-25000">
                  <a:solidFill>
                    <a:sysClr val="windowText" lastClr="000000"/>
                  </a:solidFill>
                  <a:effectLst/>
                  <a:latin typeface="Book Antiqua" panose="02040602050305030304" pitchFamily="18" charset="0"/>
                  <a:ea typeface="+mn-ea"/>
                  <a:cs typeface="+mn-cs"/>
                </a:rPr>
                <a:t>  </a:t>
              </a:r>
              <a:r>
                <a:rPr lang="en-US" sz="1400" b="0" i="0" baseline="0">
                  <a:solidFill>
                    <a:sysClr val="windowText" lastClr="000000"/>
                  </a:solidFill>
                  <a:effectLst/>
                  <a:latin typeface="Book Antiqua" panose="02040602050305030304" pitchFamily="18" charset="0"/>
                  <a:ea typeface="+mn-ea"/>
                  <a:cs typeface="+mn-cs"/>
                </a:rPr>
                <a:t>x L_low</a:t>
              </a:r>
              <a:r>
                <a:rPr lang="en-US" sz="1400" i="0" baseline="0">
                  <a:solidFill>
                    <a:sysClr val="windowText" lastClr="000000"/>
                  </a:solidFill>
                  <a:effectLst/>
                  <a:latin typeface="Book Antiqua" panose="02040602050305030304" pitchFamily="18" charset="0"/>
                  <a:ea typeface="+mn-ea"/>
                  <a:cs typeface="+mn-cs"/>
                </a:rPr>
                <a:t>) ∗  </a:t>
              </a:r>
              <a:r>
                <a:rPr lang="en-US" sz="1400" b="0" i="0" baseline="0">
                  <a:solidFill>
                    <a:sysClr val="windowText" lastClr="000000"/>
                  </a:solidFill>
                  <a:effectLst/>
                  <a:latin typeface="Book Antiqua" panose="02040602050305030304" pitchFamily="18" charset="0"/>
                  <a:ea typeface="+mn-ea"/>
                  <a:cs typeface="+mn-cs"/>
                </a:rPr>
                <a:t>Household</a:t>
              </a:r>
              <a:r>
                <a:rPr lang="en-US" sz="1400" i="0" baseline="0">
                  <a:solidFill>
                    <a:sysClr val="windowText" lastClr="000000"/>
                  </a:solidFill>
                  <a:effectLst/>
                  <a:latin typeface="Book Antiqua" panose="02040602050305030304" pitchFamily="18" charset="0"/>
                  <a:ea typeface="+mn-ea"/>
                  <a:cs typeface="+mn-cs"/>
                </a:rPr>
                <a:t> ∗ </a:t>
              </a:r>
              <a:r>
                <a:rPr lang="en-US" sz="1400" b="0" i="0" baseline="0">
                  <a:solidFill>
                    <a:sysClr val="windowText" lastClr="000000"/>
                  </a:solidFill>
                  <a:effectLst/>
                  <a:latin typeface="Book Antiqua" panose="02040602050305030304" pitchFamily="18" charset="0"/>
                  <a:ea typeface="+mn-ea"/>
                  <a:cs typeface="+mn-cs"/>
                </a:rPr>
                <a:t>365.25 ∗ DF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latin typeface="Book Antiqua" panose="02040602050305030304" pitchFamily="18" charset="0"/>
              </a:endParaRPr>
            </a:p>
          </xdr:txBody>
        </xdr:sp>
      </mc:Fallback>
    </mc:AlternateContent>
    <xdr:clientData/>
  </xdr:twoCellAnchor>
  <xdr:twoCellAnchor>
    <xdr:from>
      <xdr:col>3</xdr:col>
      <xdr:colOff>1002843</xdr:colOff>
      <xdr:row>112</xdr:row>
      <xdr:rowOff>8274</xdr:rowOff>
    </xdr:from>
    <xdr:to>
      <xdr:col>8</xdr:col>
      <xdr:colOff>587375</xdr:colOff>
      <xdr:row>114</xdr:row>
      <xdr:rowOff>130175</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00000000-0008-0000-0500-00000B000000}"/>
                </a:ext>
              </a:extLst>
            </xdr:cNvPr>
            <xdr:cNvSpPr txBox="1"/>
          </xdr:nvSpPr>
          <xdr:spPr>
            <a:xfrm>
              <a:off x="4536618" y="20658474"/>
              <a:ext cx="10414457" cy="50290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8.33∗1.0∗(</m:t>
                        </m:r>
                        <m:r>
                          <a:rPr lang="en-US" sz="1400" b="0" i="1">
                            <a:solidFill>
                              <a:sysClr val="windowText" lastClr="000000"/>
                            </a:solidFill>
                            <a:effectLst/>
                            <a:latin typeface="Cambria Math" panose="02040503050406030204" pitchFamily="18" charset="0"/>
                            <a:ea typeface="+mn-ea"/>
                            <a:cs typeface="+mn-cs"/>
                          </a:rPr>
                          <m:t>𝑊𝑎𝑡𝑒𝑟𝑇𝑒𝑚𝑝</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𝑆𝑢𝑝𝑝𝑙𝑦𝑇𝑒𝑚𝑝</m:t>
                        </m:r>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effectLst/>
                            <a:latin typeface="Cambria Math" panose="02040503050406030204" pitchFamily="18" charset="0"/>
                            <a:ea typeface="+mn-ea"/>
                            <a:cs typeface="+mn-cs"/>
                          </a:rPr>
                          <m:t>𝑅𝐸</m:t>
                        </m:r>
                        <m:r>
                          <a:rPr lang="en-US" sz="1400" b="0" i="1">
                            <a:solidFill>
                              <a:sysClr val="windowText" lastClr="000000"/>
                            </a:solidFill>
                            <a:effectLst/>
                            <a:latin typeface="Cambria Math" panose="02040503050406030204" pitchFamily="18" charset="0"/>
                            <a:ea typeface="+mn-ea"/>
                            <a:cs typeface="+mn-cs"/>
                          </a:rPr>
                          <m:t>_</m:t>
                        </m:r>
                        <m:r>
                          <a:rPr lang="en-US" sz="1400" b="0" i="1">
                            <a:solidFill>
                              <a:sysClr val="windowText" lastClr="000000"/>
                            </a:solidFill>
                            <a:effectLst/>
                            <a:latin typeface="Cambria Math" panose="02040503050406030204" pitchFamily="18" charset="0"/>
                            <a:ea typeface="+mn-ea"/>
                            <a:cs typeface="+mn-cs"/>
                          </a:rPr>
                          <m:t>𝑒𝑙𝑒𝑐𝑡𝑟𝑖𝑐</m:t>
                        </m:r>
                        <m:r>
                          <a:rPr lang="en-US" sz="1400" b="0" i="1">
                            <a:solidFill>
                              <a:sysClr val="windowText" lastClr="000000"/>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ysClr val="windowText" lastClr="000000"/>
                </a:solidFill>
                <a:latin typeface="Book Antiqua" panose="02040602050305030304" pitchFamily="18" charset="0"/>
              </a:endParaRPr>
            </a:p>
          </xdr:txBody>
        </xdr:sp>
      </mc:Choice>
      <mc:Fallback xmlns="">
        <xdr:sp macro="" textlink="">
          <xdr:nvSpPr>
            <xdr:cNvPr id="11" name="TextBox 10">
              <a:extLst>
                <a:ext uri="{FF2B5EF4-FFF2-40B4-BE49-F238E27FC236}">
                  <a16:creationId xmlns:a16="http://schemas.microsoft.com/office/drawing/2014/main" id="{00000000-0008-0000-0500-00000B000000}"/>
                </a:ext>
              </a:extLst>
            </xdr:cNvPr>
            <xdr:cNvSpPr txBox="1"/>
          </xdr:nvSpPr>
          <xdr:spPr>
            <a:xfrm>
              <a:off x="4536618" y="20658474"/>
              <a:ext cx="10414457" cy="50290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ysClr val="windowText" lastClr="000000"/>
                  </a:solidFill>
                  <a:effectLst/>
                  <a:latin typeface="Cambria Math" panose="02040503050406030204" pitchFamily="18" charset="0"/>
                  <a:ea typeface="+mn-ea"/>
                  <a:cs typeface="+mn-cs"/>
                </a:rPr>
                <a:t>8.33∗1.0∗(𝑊𝑎𝑡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ysClr val="windowText" lastClr="000000"/>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ysClr val="windowText" lastClr="000000"/>
                </a:solidFill>
                <a:latin typeface="Book Antiqua" panose="02040602050305030304" pitchFamily="18" charset="0"/>
              </a:endParaRPr>
            </a:p>
          </xdr:txBody>
        </xdr:sp>
      </mc:Fallback>
    </mc:AlternateContent>
    <xdr:clientData/>
  </xdr:twoCellAnchor>
  <xdr:twoCellAnchor>
    <xdr:from>
      <xdr:col>3</xdr:col>
      <xdr:colOff>1196866</xdr:colOff>
      <xdr:row>161</xdr:row>
      <xdr:rowOff>54428</xdr:rowOff>
    </xdr:from>
    <xdr:to>
      <xdr:col>9</xdr:col>
      <xdr:colOff>460374</xdr:colOff>
      <xdr:row>164</xdr:row>
      <xdr:rowOff>150162</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00000000-0008-0000-0500-00000C000000}"/>
                </a:ext>
              </a:extLst>
            </xdr:cNvPr>
            <xdr:cNvSpPr txBox="1"/>
          </xdr:nvSpPr>
          <xdr:spPr>
            <a:xfrm>
              <a:off x="4625866" y="32401328"/>
              <a:ext cx="13074758" cy="6672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 </m:t>
                            </m:r>
                            <m:r>
                              <m:rPr>
                                <m:nor/>
                              </m:rPr>
                              <a:rPr lang="en-US" sz="1400" b="0" i="1" baseline="0">
                                <a:solidFill>
                                  <a:sysClr val="windowText" lastClr="000000"/>
                                </a:solidFill>
                                <a:effectLst/>
                                <a:latin typeface="+mn-lt"/>
                                <a:ea typeface="+mn-ea"/>
                                <a:cs typeface="+mn-cs"/>
                              </a:rPr>
                              <m:t>DF</m:t>
                            </m:r>
                            <m:r>
                              <m:rPr>
                                <m:nor/>
                              </m:rPr>
                              <a:rPr lang="en-US" sz="1400" b="0" i="1" baseline="0">
                                <a:solidFill>
                                  <a:sysClr val="windowText" lastClr="000000"/>
                                </a:solidFill>
                                <a:effectLst/>
                                <a:latin typeface="+mn-lt"/>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2" name="TextBox 11">
              <a:extLst>
                <a:ext uri="{FF2B5EF4-FFF2-40B4-BE49-F238E27FC236}">
                  <a16:creationId xmlns:a16="http://schemas.microsoft.com/office/drawing/2014/main" id="{00000000-0008-0000-0500-00000C000000}"/>
                </a:ext>
              </a:extLst>
            </xdr:cNvPr>
            <xdr:cNvSpPr txBox="1"/>
          </xdr:nvSpPr>
          <xdr:spPr>
            <a:xfrm>
              <a:off x="4625866" y="32401328"/>
              <a:ext cx="13074758" cy="6672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a:t>
              </a:r>
              <a:r>
                <a:rPr lang="en-US" sz="1400" b="0" i="0" strike="sngStrike" baseline="0">
                  <a:solidFill>
                    <a:srgbClr val="FF0000"/>
                  </a:solidFill>
                  <a:effectLst/>
                  <a:latin typeface="+mn-lt"/>
                  <a:ea typeface="+mn-ea"/>
                  <a:cs typeface="+mn-cs"/>
                </a:rPr>
                <a:t>(</a:t>
              </a:r>
              <a:r>
                <a:rPr lang="en-US" sz="1400" b="0" i="0" baseline="0">
                  <a:solidFill>
                    <a:sysClr val="windowText" lastClr="000000"/>
                  </a:solidFill>
                  <a:effectLst/>
                  <a:latin typeface="+mn-lt"/>
                  <a:ea typeface="+mn-ea"/>
                  <a:cs typeface="+mn-cs"/>
                </a:rPr>
                <a:t>(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 DF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006928</xdr:colOff>
      <xdr:row>164</xdr:row>
      <xdr:rowOff>97174</xdr:rowOff>
    </xdr:from>
    <xdr:to>
      <xdr:col>6</xdr:col>
      <xdr:colOff>3871310</xdr:colOff>
      <xdr:row>168</xdr:row>
      <xdr:rowOff>15104</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00000000-0008-0000-0500-00000D000000}"/>
                </a:ext>
              </a:extLst>
            </xdr:cNvPr>
            <xdr:cNvSpPr txBox="1"/>
          </xdr:nvSpPr>
          <xdr:spPr>
            <a:xfrm>
              <a:off x="4540703" y="33015574"/>
              <a:ext cx="8150757" cy="67993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8.33∗1.0∗(</m:t>
                        </m:r>
                        <m:r>
                          <a:rPr lang="en-US" sz="1400" b="0" i="1">
                            <a:solidFill>
                              <a:sysClr val="windowText" lastClr="000000"/>
                            </a:solidFill>
                            <a:effectLst/>
                            <a:latin typeface="Cambria Math" panose="02040503050406030204" pitchFamily="18" charset="0"/>
                            <a:ea typeface="+mn-ea"/>
                            <a:cs typeface="+mn-cs"/>
                          </a:rPr>
                          <m:t>𝑊𝑎𝑡𝑒𝑟𝑇𝑒𝑚𝑝</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𝑆𝑢𝑝𝑝𝑙𝑦𝑇𝑒𝑚𝑝</m:t>
                        </m:r>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effectLst/>
                            <a:latin typeface="Cambria Math" panose="02040503050406030204" pitchFamily="18" charset="0"/>
                            <a:ea typeface="+mn-ea"/>
                            <a:cs typeface="+mn-cs"/>
                          </a:rPr>
                          <m:t>𝑅𝐸</m:t>
                        </m:r>
                        <m:r>
                          <a:rPr lang="en-US" sz="1400" b="0" i="1">
                            <a:solidFill>
                              <a:sysClr val="windowText" lastClr="000000"/>
                            </a:solidFill>
                            <a:effectLst/>
                            <a:latin typeface="Cambria Math" panose="02040503050406030204" pitchFamily="18" charset="0"/>
                            <a:ea typeface="+mn-ea"/>
                            <a:cs typeface="+mn-cs"/>
                          </a:rPr>
                          <m:t>_</m:t>
                        </m:r>
                        <m:r>
                          <a:rPr lang="en-US" sz="1400" b="0" i="1">
                            <a:solidFill>
                              <a:sysClr val="windowText" lastClr="000000"/>
                            </a:solidFill>
                            <a:effectLst/>
                            <a:latin typeface="Cambria Math" panose="02040503050406030204" pitchFamily="18" charset="0"/>
                            <a:ea typeface="+mn-ea"/>
                            <a:cs typeface="+mn-cs"/>
                          </a:rPr>
                          <m:t>𝑒𝑙𝑒𝑐𝑡𝑟𝑖𝑐</m:t>
                        </m:r>
                        <m:r>
                          <a:rPr lang="en-US" sz="1400" b="0" i="1">
                            <a:solidFill>
                              <a:sysClr val="windowText" lastClr="000000"/>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ysClr val="windowText" lastClr="000000"/>
                </a:solidFill>
              </a:endParaRPr>
            </a:p>
          </xdr:txBody>
        </xdr:sp>
      </mc:Choice>
      <mc:Fallback xmlns="">
        <xdr:sp macro="" textlink="">
          <xdr:nvSpPr>
            <xdr:cNvPr id="13" name="TextBox 12">
              <a:extLst>
                <a:ext uri="{FF2B5EF4-FFF2-40B4-BE49-F238E27FC236}">
                  <a16:creationId xmlns:a16="http://schemas.microsoft.com/office/drawing/2014/main" id="{00000000-0008-0000-0500-00000D000000}"/>
                </a:ext>
              </a:extLst>
            </xdr:cNvPr>
            <xdr:cNvSpPr txBox="1"/>
          </xdr:nvSpPr>
          <xdr:spPr>
            <a:xfrm>
              <a:off x="4540703" y="33015574"/>
              <a:ext cx="8150757" cy="67993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ysClr val="windowText" lastClr="000000"/>
                  </a:solidFill>
                  <a:effectLst/>
                  <a:latin typeface="Cambria Math" panose="02040503050406030204" pitchFamily="18" charset="0"/>
                  <a:ea typeface="+mn-ea"/>
                  <a:cs typeface="+mn-cs"/>
                </a:rPr>
                <a:t>8.33∗1.0∗(𝑊𝑎𝑡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ysClr val="windowText" lastClr="000000"/>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ysClr val="windowText" lastClr="000000"/>
                </a:solidFill>
              </a:endParaRPr>
            </a:p>
          </xdr:txBody>
        </xdr:sp>
      </mc:Fallback>
    </mc:AlternateContent>
    <xdr:clientData/>
  </xdr:twoCellAnchor>
  <xdr:oneCellAnchor>
    <xdr:from>
      <xdr:col>7</xdr:col>
      <xdr:colOff>2269331</xdr:colOff>
      <xdr:row>271</xdr:row>
      <xdr:rowOff>453627</xdr:rowOff>
    </xdr:from>
    <xdr:ext cx="65" cy="172227"/>
    <xdr:sp macro="" textlink="">
      <xdr:nvSpPr>
        <xdr:cNvPr id="14" name="TextBox 13">
          <a:extLst>
            <a:ext uri="{FF2B5EF4-FFF2-40B4-BE49-F238E27FC236}">
              <a16:creationId xmlns:a16="http://schemas.microsoft.com/office/drawing/2014/main" id="{00000000-0008-0000-0500-00000E000000}"/>
            </a:ext>
          </a:extLst>
        </xdr:cNvPr>
        <xdr:cNvSpPr txBox="1"/>
      </xdr:nvSpPr>
      <xdr:spPr>
        <a:xfrm>
          <a:off x="11861006" y="5950862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271</xdr:row>
      <xdr:rowOff>453627</xdr:rowOff>
    </xdr:from>
    <xdr:ext cx="65" cy="172227"/>
    <xdr:sp macro="" textlink="">
      <xdr:nvSpPr>
        <xdr:cNvPr id="15" name="TextBox 14">
          <a:extLst>
            <a:ext uri="{FF2B5EF4-FFF2-40B4-BE49-F238E27FC236}">
              <a16:creationId xmlns:a16="http://schemas.microsoft.com/office/drawing/2014/main" id="{00000000-0008-0000-0500-00000F000000}"/>
            </a:ext>
          </a:extLst>
        </xdr:cNvPr>
        <xdr:cNvSpPr txBox="1"/>
      </xdr:nvSpPr>
      <xdr:spPr>
        <a:xfrm>
          <a:off x="11861006" y="5950862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12744</xdr:colOff>
      <xdr:row>13</xdr:row>
      <xdr:rowOff>97972</xdr:rowOff>
    </xdr:from>
    <xdr:to>
      <xdr:col>5</xdr:col>
      <xdr:colOff>2465295</xdr:colOff>
      <xdr:row>15</xdr:row>
      <xdr:rowOff>67235</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00000000-0008-0000-0500-000010000000}"/>
                </a:ext>
              </a:extLst>
            </xdr:cNvPr>
            <xdr:cNvSpPr txBox="1"/>
          </xdr:nvSpPr>
          <xdr:spPr>
            <a:xfrm>
              <a:off x="4421458" y="3167743"/>
              <a:ext cx="6273437" cy="3393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16" name="TextBox 15">
              <a:extLst>
                <a:ext uri="{FF2B5EF4-FFF2-40B4-BE49-F238E27FC236}">
                  <a16:creationId xmlns:a16="http://schemas.microsoft.com/office/drawing/2014/main" id="{00000000-0008-0000-0500-000010000000}"/>
                </a:ext>
              </a:extLst>
            </xdr:cNvPr>
            <xdr:cNvSpPr txBox="1"/>
          </xdr:nvSpPr>
          <xdr:spPr>
            <a:xfrm>
              <a:off x="4421458" y="3167743"/>
              <a:ext cx="6273437" cy="3393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𝑖𝑛𝑔=%𝐻𝑒𝑎𝑡𝑖𝑛𝑔∗𝑘𝑊∗𝐸𝐹𝐿𝐻_ℎ𝑒𝑎𝑡∗𝐸𝐼∗𝑈𝑡𝑖𝑙𝑖𝑡𝑦 𝐴𝑑𝑗𝑢𝑠𝑡𝑚𝑒𝑛𝑡∗𝐼𝑆𝑅</a:t>
              </a:r>
              <a:endParaRPr lang="en-US" sz="1400"/>
            </a:p>
          </xdr:txBody>
        </xdr:sp>
      </mc:Fallback>
    </mc:AlternateContent>
    <xdr:clientData/>
  </xdr:twoCellAnchor>
  <xdr:twoCellAnchor>
    <xdr:from>
      <xdr:col>3</xdr:col>
      <xdr:colOff>1320502</xdr:colOff>
      <xdr:row>18</xdr:row>
      <xdr:rowOff>12021</xdr:rowOff>
    </xdr:from>
    <xdr:to>
      <xdr:col>4</xdr:col>
      <xdr:colOff>1871383</xdr:colOff>
      <xdr:row>19</xdr:row>
      <xdr:rowOff>123265</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00000000-0008-0000-0500-000011000000}"/>
                </a:ext>
              </a:extLst>
            </xdr:cNvPr>
            <xdr:cNvSpPr txBox="1"/>
          </xdr:nvSpPr>
          <xdr:spPr>
            <a:xfrm>
              <a:off x="4133178" y="3721168"/>
              <a:ext cx="2030058" cy="30174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17" name="TextBox 16">
              <a:extLst>
                <a:ext uri="{FF2B5EF4-FFF2-40B4-BE49-F238E27FC236}">
                  <a16:creationId xmlns:a16="http://schemas.microsoft.com/office/drawing/2014/main" id="{00000000-0008-0000-0500-000011000000}"/>
                </a:ext>
              </a:extLst>
            </xdr:cNvPr>
            <xdr:cNvSpPr txBox="1"/>
          </xdr:nvSpPr>
          <xdr:spPr>
            <a:xfrm>
              <a:off x="4133178" y="3721168"/>
              <a:ext cx="2030058" cy="30174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twoCellAnchor>
    <xdr:from>
      <xdr:col>3</xdr:col>
      <xdr:colOff>725534</xdr:colOff>
      <xdr:row>15</xdr:row>
      <xdr:rowOff>185600</xdr:rowOff>
    </xdr:from>
    <xdr:to>
      <xdr:col>6</xdr:col>
      <xdr:colOff>33618</xdr:colOff>
      <xdr:row>17</xdr:row>
      <xdr:rowOff>122463</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00000000-0008-0000-0500-000012000000}"/>
                </a:ext>
              </a:extLst>
            </xdr:cNvPr>
            <xdr:cNvSpPr txBox="1"/>
          </xdr:nvSpPr>
          <xdr:spPr>
            <a:xfrm>
              <a:off x="3538210" y="3323247"/>
              <a:ext cx="7185820" cy="3178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𝐶</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18" name="TextBox 17">
              <a:extLst>
                <a:ext uri="{FF2B5EF4-FFF2-40B4-BE49-F238E27FC236}">
                  <a16:creationId xmlns:a16="http://schemas.microsoft.com/office/drawing/2014/main" id="{00000000-0008-0000-0500-000012000000}"/>
                </a:ext>
              </a:extLst>
            </xdr:cNvPr>
            <xdr:cNvSpPr txBox="1"/>
          </xdr:nvSpPr>
          <xdr:spPr>
            <a:xfrm>
              <a:off x="3538210" y="3323247"/>
              <a:ext cx="7185820" cy="3178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𝐴𝐶∗𝑘𝑊∗𝐸𝐹𝐿𝐻_𝑐𝑜𝑜𝑙∗𝐸𝐼∗𝑈𝑡𝑖𝑙𝑖𝑡𝑦 𝐴𝑑𝑗𝑢𝑠𝑡𝑚𝑒𝑛𝑡∗𝐼𝑆𝑅</a:t>
              </a:r>
              <a:endParaRPr lang="en-US" sz="1400"/>
            </a:p>
          </xdr:txBody>
        </xdr:sp>
      </mc:Fallback>
    </mc:AlternateContent>
    <xdr:clientData/>
  </xdr:twoCellAnchor>
  <xdr:twoCellAnchor>
    <xdr:from>
      <xdr:col>3</xdr:col>
      <xdr:colOff>122464</xdr:colOff>
      <xdr:row>312</xdr:row>
      <xdr:rowOff>30207</xdr:rowOff>
    </xdr:from>
    <xdr:to>
      <xdr:col>5</xdr:col>
      <xdr:colOff>2400300</xdr:colOff>
      <xdr:row>313</xdr:row>
      <xdr:rowOff>87788</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00000000-0008-0000-0500-000013000000}"/>
                </a:ext>
              </a:extLst>
            </xdr:cNvPr>
            <xdr:cNvSpPr txBox="1"/>
          </xdr:nvSpPr>
          <xdr:spPr>
            <a:xfrm>
              <a:off x="2932339" y="62847582"/>
              <a:ext cx="7468961" cy="2480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𝑜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𝑂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𝐸𝑛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𝐸𝑛𝑡</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19" name="TextBox 18">
              <a:extLst>
                <a:ext uri="{FF2B5EF4-FFF2-40B4-BE49-F238E27FC236}">
                  <a16:creationId xmlns:a16="http://schemas.microsoft.com/office/drawing/2014/main" id="{00000000-0008-0000-0500-000013000000}"/>
                </a:ext>
              </a:extLst>
            </xdr:cNvPr>
            <xdr:cNvSpPr txBox="1"/>
          </xdr:nvSpPr>
          <xdr:spPr>
            <a:xfrm>
              <a:off x="2932339" y="62847582"/>
              <a:ext cx="7468961" cy="2480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𝑊ℎ_𝑜𝑓𝑓𝑖𝑐𝑒∗𝑊𝑒𝑖𝑔ℎ𝑡𝑖𝑛𝑔_𝑂𝑓𝑓𝑖𝑐𝑒+𝑘𝑊ℎ_𝐸𝑛𝑡∗𝑊𝑒𝑖𝑔ℎ𝑡𝑖𝑛𝑔_𝐸𝑛𝑡 )∗𝐼𝑆𝑅</a:t>
              </a:r>
              <a:endParaRPr lang="en-US" sz="1400"/>
            </a:p>
          </xdr:txBody>
        </xdr:sp>
      </mc:Fallback>
    </mc:AlternateContent>
    <xdr:clientData/>
  </xdr:twoCellAnchor>
  <xdr:twoCellAnchor>
    <xdr:from>
      <xdr:col>4</xdr:col>
      <xdr:colOff>737054</xdr:colOff>
      <xdr:row>263</xdr:row>
      <xdr:rowOff>102053</xdr:rowOff>
    </xdr:from>
    <xdr:to>
      <xdr:col>6</xdr:col>
      <xdr:colOff>2809875</xdr:colOff>
      <xdr:row>267</xdr:row>
      <xdr:rowOff>61982</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00000000-0008-0000-0500-000014000000}"/>
                </a:ext>
              </a:extLst>
            </xdr:cNvPr>
            <xdr:cNvSpPr txBox="1"/>
          </xdr:nvSpPr>
          <xdr:spPr>
            <a:xfrm>
              <a:off x="5366204" y="57633053"/>
              <a:ext cx="7035346" cy="72192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d>
                          <m:dPr>
                            <m:ctrlPr>
                              <a:rPr lang="en-US" sz="1400" b="0" i="1">
                                <a:solidFill>
                                  <a:sysClr val="windowText" lastClr="000000"/>
                                </a:solidFill>
                                <a:latin typeface="Cambria Math" panose="02040503050406030204" pitchFamily="18" charset="0"/>
                                <a:ea typeface="Cambria Math" panose="02040503050406030204" pitchFamily="18" charset="0"/>
                              </a:rPr>
                            </m:ctrlPr>
                          </m:dPr>
                          <m:e>
                            <m:d>
                              <m:dPr>
                                <m:ctrlPr>
                                  <a:rPr lang="en-US" sz="1400" b="0" i="1">
                                    <a:solidFill>
                                      <a:sysClr val="windowText" lastClr="000000"/>
                                    </a:solidFill>
                                    <a:latin typeface="Cambria Math" panose="02040503050406030204" pitchFamily="18" charset="0"/>
                                    <a:ea typeface="Cambria Math" panose="02040503050406030204" pitchFamily="18" charset="0"/>
                                  </a:rPr>
                                </m:ctrlPr>
                              </m:dPr>
                              <m:e>
                                <m:f>
                                  <m:fPr>
                                    <m:ctrlPr>
                                      <a:rPr lang="en-US" sz="1400" b="0" i="1">
                                        <a:solidFill>
                                          <a:sysClr val="windowText" lastClr="000000"/>
                                        </a:solidFill>
                                        <a:latin typeface="Cambria Math" panose="02040503050406030204" pitchFamily="18" charset="0"/>
                                        <a:ea typeface="Cambria Math" panose="02040503050406030204" pitchFamily="18" charset="0"/>
                                      </a:rPr>
                                    </m:ctrlPr>
                                  </m:fPr>
                                  <m:num>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𝐶</m:t>
                                        </m:r>
                                      </m:e>
                                      <m:sub>
                                        <m:r>
                                          <a:rPr lang="en-US" sz="1400" b="0" i="1">
                                            <a:solidFill>
                                              <a:sysClr val="windowText" lastClr="000000"/>
                                            </a:solidFill>
                                            <a:latin typeface="Cambria Math" panose="02040503050406030204" pitchFamily="18" charset="0"/>
                                            <a:ea typeface="Cambria Math" panose="02040503050406030204" pitchFamily="18" charset="0"/>
                                          </a:rPr>
                                          <m:t>𝐵𝑎𝑠𝑒</m:t>
                                        </m:r>
                                      </m:sub>
                                    </m:sSub>
                                  </m:num>
                                  <m:den>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𝑅</m:t>
                                        </m:r>
                                      </m:e>
                                      <m:sub>
                                        <m:r>
                                          <a:rPr lang="en-US" sz="1400" b="0" i="1">
                                            <a:solidFill>
                                              <a:sysClr val="windowText" lastClr="000000"/>
                                            </a:solidFill>
                                            <a:latin typeface="Cambria Math" panose="02040503050406030204" pitchFamily="18" charset="0"/>
                                            <a:ea typeface="Cambria Math" panose="02040503050406030204" pitchFamily="18" charset="0"/>
                                          </a:rPr>
                                          <m:t>𝐵𝑎𝑠𝑒</m:t>
                                        </m:r>
                                      </m:sub>
                                    </m:sSub>
                                  </m:den>
                                </m:f>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𝐶</m:t>
                                        </m:r>
                                      </m:e>
                                      <m:sub>
                                        <m:r>
                                          <a:rPr lang="en-US" sz="1400" b="0" i="1">
                                            <a:solidFill>
                                              <a:sysClr val="windowText" lastClr="000000"/>
                                            </a:solidFill>
                                            <a:latin typeface="Cambria Math" panose="02040503050406030204" pitchFamily="18" charset="0"/>
                                            <a:ea typeface="Cambria Math" panose="02040503050406030204" pitchFamily="18" charset="0"/>
                                          </a:rPr>
                                          <m:t>𝐸𝐸</m:t>
                                        </m:r>
                                      </m:sub>
                                    </m:sSub>
                                  </m:num>
                                  <m:den>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𝑅</m:t>
                                        </m:r>
                                      </m:e>
                                      <m:sub>
                                        <m:r>
                                          <a:rPr lang="en-US" sz="1400" b="0" i="1">
                                            <a:solidFill>
                                              <a:sysClr val="windowText" lastClr="000000"/>
                                            </a:solidFill>
                                            <a:latin typeface="Cambria Math" panose="02040503050406030204" pitchFamily="18" charset="0"/>
                                            <a:ea typeface="Cambria Math" panose="02040503050406030204" pitchFamily="18" charset="0"/>
                                          </a:rPr>
                                          <m:t>𝐸𝐸</m:t>
                                        </m:r>
                                      </m:sub>
                                    </m:sSub>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𝐿</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𝑇</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𝑜𝑢𝑟𝑠</m:t>
                            </m:r>
                          </m:e>
                        </m:d>
                      </m:num>
                      <m:den>
                        <m:r>
                          <a:rPr lang="en-US" sz="1400" b="0" i="1">
                            <a:solidFill>
                              <a:sysClr val="windowText" lastClr="000000"/>
                            </a:solidFill>
                            <a:latin typeface="Cambria Math" panose="02040503050406030204" pitchFamily="18" charset="0"/>
                            <a:ea typeface="Cambria Math" panose="02040503050406030204" pitchFamily="18" charset="0"/>
                          </a:rPr>
                          <m:t>𝜂</m:t>
                        </m:r>
                        <m:r>
                          <a:rPr lang="en-US" sz="1400" b="0" i="1">
                            <a:solidFill>
                              <a:sysClr val="windowText" lastClr="000000"/>
                            </a:solidFill>
                            <a:latin typeface="Cambria Math" panose="02040503050406030204" pitchFamily="18" charset="0"/>
                            <a:ea typeface="Cambria Math" panose="02040503050406030204" pitchFamily="18" charset="0"/>
                          </a:rPr>
                          <m:t>𝐷𝐻</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𝑊</m:t>
                            </m:r>
                          </m:e>
                          <m:sub>
                            <m:r>
                              <a:rPr lang="en-US" sz="1400" b="0" i="1">
                                <a:solidFill>
                                  <a:sysClr val="windowText" lastClr="000000"/>
                                </a:solidFill>
                                <a:latin typeface="Cambria Math" panose="02040503050406030204" pitchFamily="18" charset="0"/>
                                <a:ea typeface="Cambria Math" panose="02040503050406030204" pitchFamily="18" charset="0"/>
                              </a:rPr>
                              <m:t>𝐸𝑙𝑒𝑐</m:t>
                            </m:r>
                          </m:sub>
                        </m:sSub>
                        <m:r>
                          <a:rPr lang="en-US" sz="1400" b="0" i="1">
                            <a:solidFill>
                              <a:sysClr val="windowText" lastClr="000000"/>
                            </a:solidFill>
                            <a:latin typeface="Cambria Math" panose="02040503050406030204" pitchFamily="18" charset="0"/>
                            <a:ea typeface="Cambria Math" panose="02040503050406030204" pitchFamily="18" charset="0"/>
                          </a:rPr>
                          <m:t>∗3,412</m:t>
                        </m:r>
                      </m:den>
                    </m:f>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400">
                <a:solidFill>
                  <a:sysClr val="windowText" lastClr="000000"/>
                </a:solidFill>
              </a:endParaRPr>
            </a:p>
          </xdr:txBody>
        </xdr:sp>
      </mc:Choice>
      <mc:Fallback xmlns="">
        <xdr:sp macro="" textlink="">
          <xdr:nvSpPr>
            <xdr:cNvPr id="20" name="TextBox 19">
              <a:extLst>
                <a:ext uri="{FF2B5EF4-FFF2-40B4-BE49-F238E27FC236}">
                  <a16:creationId xmlns:a16="http://schemas.microsoft.com/office/drawing/2014/main" id="{00000000-0008-0000-0500-000014000000}"/>
                </a:ext>
              </a:extLst>
            </xdr:cNvPr>
            <xdr:cNvSpPr txBox="1"/>
          </xdr:nvSpPr>
          <xdr:spPr>
            <a:xfrm>
              <a:off x="5366204" y="57633053"/>
              <a:ext cx="7035346" cy="72192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𝐶_𝐵𝑎𝑠𝑒/𝑅_𝐵𝑎𝑠𝑒 −𝐶_𝐸𝐸/𝑅_𝐸𝐸 )∗𝐿∗∆𝑇∗𝐻𝑜𝑢𝑟𝑠))/(𝜂𝐷𝐻𝑊_𝐸𝑙𝑒𝑐∗3,412)∗𝐼𝑆𝑅</a:t>
              </a:r>
              <a:endParaRPr lang="en-US" sz="1400">
                <a:solidFill>
                  <a:sysClr val="windowText" lastClr="000000"/>
                </a:solidFill>
              </a:endParaRPr>
            </a:p>
          </xdr:txBody>
        </xdr:sp>
      </mc:Fallback>
    </mc:AlternateContent>
    <xdr:clientData/>
  </xdr:twoCellAnchor>
  <xdr:twoCellAnchor>
    <xdr:from>
      <xdr:col>12</xdr:col>
      <xdr:colOff>638735</xdr:colOff>
      <xdr:row>282</xdr:row>
      <xdr:rowOff>0</xdr:rowOff>
    </xdr:from>
    <xdr:to>
      <xdr:col>13</xdr:col>
      <xdr:colOff>720379</xdr:colOff>
      <xdr:row>291</xdr:row>
      <xdr:rowOff>149679</xdr:rowOff>
    </xdr:to>
    <xdr:sp macro="" textlink="">
      <xdr:nvSpPr>
        <xdr:cNvPr id="21" name="Oval 20">
          <a:extLst>
            <a:ext uri="{FF2B5EF4-FFF2-40B4-BE49-F238E27FC236}">
              <a16:creationId xmlns:a16="http://schemas.microsoft.com/office/drawing/2014/main" id="{00000000-0008-0000-0500-000015000000}"/>
            </a:ext>
          </a:extLst>
        </xdr:cNvPr>
        <xdr:cNvSpPr/>
      </xdr:nvSpPr>
      <xdr:spPr>
        <a:xfrm>
          <a:off x="25421053" y="57427091"/>
          <a:ext cx="1172690" cy="2175906"/>
        </a:xfrm>
        <a:prstGeom prst="ellipse">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600" b="0"/>
            <a:t>Pipe</a:t>
          </a:r>
          <a:endParaRPr lang="en-US" sz="1100" b="0"/>
        </a:p>
      </xdr:txBody>
    </xdr:sp>
    <xdr:clientData/>
  </xdr:twoCellAnchor>
  <xdr:twoCellAnchor>
    <xdr:from>
      <xdr:col>12</xdr:col>
      <xdr:colOff>231322</xdr:colOff>
      <xdr:row>281</xdr:row>
      <xdr:rowOff>81643</xdr:rowOff>
    </xdr:from>
    <xdr:to>
      <xdr:col>14</xdr:col>
      <xdr:colOff>22412</xdr:colOff>
      <xdr:row>293</xdr:row>
      <xdr:rowOff>136072</xdr:rowOff>
    </xdr:to>
    <xdr:sp macro="" textlink="">
      <xdr:nvSpPr>
        <xdr:cNvPr id="22" name="Oval 21">
          <a:extLst>
            <a:ext uri="{FF2B5EF4-FFF2-40B4-BE49-F238E27FC236}">
              <a16:creationId xmlns:a16="http://schemas.microsoft.com/office/drawing/2014/main" id="{00000000-0008-0000-0500-000016000000}"/>
            </a:ext>
          </a:extLst>
        </xdr:cNvPr>
        <xdr:cNvSpPr/>
      </xdr:nvSpPr>
      <xdr:spPr>
        <a:xfrm>
          <a:off x="16791215" y="67001572"/>
          <a:ext cx="1995447" cy="2340429"/>
        </a:xfrm>
        <a:prstGeom prst="ellipse">
          <a:avLst/>
        </a:prstGeom>
        <a:no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2</xdr:col>
      <xdr:colOff>638735</xdr:colOff>
      <xdr:row>286</xdr:row>
      <xdr:rowOff>0</xdr:rowOff>
    </xdr:from>
    <xdr:to>
      <xdr:col>13</xdr:col>
      <xdr:colOff>720379</xdr:colOff>
      <xdr:row>286</xdr:row>
      <xdr:rowOff>0</xdr:rowOff>
    </xdr:to>
    <xdr:cxnSp macro="">
      <xdr:nvCxnSpPr>
        <xdr:cNvPr id="23" name="Straight Arrow Connector 22">
          <a:extLst>
            <a:ext uri="{FF2B5EF4-FFF2-40B4-BE49-F238E27FC236}">
              <a16:creationId xmlns:a16="http://schemas.microsoft.com/office/drawing/2014/main" id="{00000000-0008-0000-0500-000017000000}"/>
            </a:ext>
          </a:extLst>
        </xdr:cNvPr>
        <xdr:cNvCxnSpPr>
          <a:stCxn id="21" idx="2"/>
          <a:endCxn id="21" idx="6"/>
        </xdr:cNvCxnSpPr>
      </xdr:nvCxnSpPr>
      <xdr:spPr>
        <a:xfrm>
          <a:off x="21422285" y="63436500"/>
          <a:ext cx="1177019" cy="0"/>
        </a:xfrm>
        <a:prstGeom prst="straightConnector1">
          <a:avLst/>
        </a:prstGeom>
        <a:ln>
          <a:solidFill>
            <a:schemeClr val="tx1"/>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666750</xdr:colOff>
      <xdr:row>285</xdr:row>
      <xdr:rowOff>217713</xdr:rowOff>
    </xdr:from>
    <xdr:to>
      <xdr:col>13</xdr:col>
      <xdr:colOff>612322</xdr:colOff>
      <xdr:row>287</xdr:row>
      <xdr:rowOff>0</xdr:rowOff>
    </xdr:to>
    <xdr:sp macro="" textlink="">
      <xdr:nvSpPr>
        <xdr:cNvPr id="24" name="TextBox 23">
          <a:extLst>
            <a:ext uri="{FF2B5EF4-FFF2-40B4-BE49-F238E27FC236}">
              <a16:creationId xmlns:a16="http://schemas.microsoft.com/office/drawing/2014/main" id="{00000000-0008-0000-0500-000018000000}"/>
            </a:ext>
          </a:extLst>
        </xdr:cNvPr>
        <xdr:cNvSpPr txBox="1"/>
      </xdr:nvSpPr>
      <xdr:spPr>
        <a:xfrm>
          <a:off x="21450300" y="63463713"/>
          <a:ext cx="1040947" cy="2041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a:t>.75"</a:t>
          </a:r>
        </a:p>
      </xdr:txBody>
    </xdr:sp>
    <xdr:clientData/>
  </xdr:twoCellAnchor>
  <xdr:twoCellAnchor>
    <xdr:from>
      <xdr:col>13</xdr:col>
      <xdr:colOff>721180</xdr:colOff>
      <xdr:row>285</xdr:row>
      <xdr:rowOff>190500</xdr:rowOff>
    </xdr:from>
    <xdr:to>
      <xdr:col>14</xdr:col>
      <xdr:colOff>27215</xdr:colOff>
      <xdr:row>285</xdr:row>
      <xdr:rowOff>190500</xdr:rowOff>
    </xdr:to>
    <xdr:cxnSp macro="">
      <xdr:nvCxnSpPr>
        <xdr:cNvPr id="25" name="Straight Arrow Connector 24">
          <a:extLst>
            <a:ext uri="{FF2B5EF4-FFF2-40B4-BE49-F238E27FC236}">
              <a16:creationId xmlns:a16="http://schemas.microsoft.com/office/drawing/2014/main" id="{00000000-0008-0000-0500-000019000000}"/>
            </a:ext>
          </a:extLst>
        </xdr:cNvPr>
        <xdr:cNvCxnSpPr/>
      </xdr:nvCxnSpPr>
      <xdr:spPr>
        <a:xfrm>
          <a:off x="22600105" y="63436500"/>
          <a:ext cx="401410" cy="0"/>
        </a:xfrm>
        <a:prstGeom prst="straightConnector1">
          <a:avLst/>
        </a:prstGeom>
        <a:ln>
          <a:solidFill>
            <a:schemeClr val="tx1"/>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xdr:col>
      <xdr:colOff>367393</xdr:colOff>
      <xdr:row>282</xdr:row>
      <xdr:rowOff>0</xdr:rowOff>
    </xdr:from>
    <xdr:to>
      <xdr:col>14</xdr:col>
      <xdr:colOff>381000</xdr:colOff>
      <xdr:row>285</xdr:row>
      <xdr:rowOff>136070</xdr:rowOff>
    </xdr:to>
    <xdr:sp macro="" textlink="">
      <xdr:nvSpPr>
        <xdr:cNvPr id="26" name="TextBox 25">
          <a:extLst>
            <a:ext uri="{FF2B5EF4-FFF2-40B4-BE49-F238E27FC236}">
              <a16:creationId xmlns:a16="http://schemas.microsoft.com/office/drawing/2014/main" id="{00000000-0008-0000-0500-00001A000000}"/>
            </a:ext>
          </a:extLst>
        </xdr:cNvPr>
        <xdr:cNvSpPr txBox="1"/>
      </xdr:nvSpPr>
      <xdr:spPr>
        <a:xfrm>
          <a:off x="22246318" y="63177963"/>
          <a:ext cx="1108982" cy="2041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a:t>0.5"</a:t>
          </a:r>
        </a:p>
      </xdr:txBody>
    </xdr:sp>
    <xdr:clientData/>
  </xdr:twoCellAnchor>
  <xdr:twoCellAnchor>
    <xdr:from>
      <xdr:col>14</xdr:col>
      <xdr:colOff>54427</xdr:colOff>
      <xdr:row>282</xdr:row>
      <xdr:rowOff>0</xdr:rowOff>
    </xdr:from>
    <xdr:to>
      <xdr:col>15</xdr:col>
      <xdr:colOff>95249</xdr:colOff>
      <xdr:row>285</xdr:row>
      <xdr:rowOff>163286</xdr:rowOff>
    </xdr:to>
    <xdr:sp macro="" textlink="">
      <xdr:nvSpPr>
        <xdr:cNvPr id="27" name="TextBox 26">
          <a:extLst>
            <a:ext uri="{FF2B5EF4-FFF2-40B4-BE49-F238E27FC236}">
              <a16:creationId xmlns:a16="http://schemas.microsoft.com/office/drawing/2014/main" id="{00000000-0008-0000-0500-00001B000000}"/>
            </a:ext>
          </a:extLst>
        </xdr:cNvPr>
        <xdr:cNvSpPr txBox="1"/>
      </xdr:nvSpPr>
      <xdr:spPr>
        <a:xfrm>
          <a:off x="23028727" y="63177963"/>
          <a:ext cx="1136197" cy="2313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a:t>Pipe</a:t>
          </a:r>
          <a:r>
            <a:rPr lang="en-US" sz="1100" baseline="0"/>
            <a:t> wrap width</a:t>
          </a:r>
          <a:endParaRPr lang="en-US" sz="1100"/>
        </a:p>
      </xdr:txBody>
    </xdr:sp>
    <xdr:clientData/>
  </xdr:twoCellAnchor>
  <xdr:oneCellAnchor>
    <xdr:from>
      <xdr:col>6</xdr:col>
      <xdr:colOff>2269331</xdr:colOff>
      <xdr:row>333</xdr:row>
      <xdr:rowOff>0</xdr:rowOff>
    </xdr:from>
    <xdr:ext cx="65" cy="172227"/>
    <xdr:sp macro="" textlink="">
      <xdr:nvSpPr>
        <xdr:cNvPr id="28" name="TextBox 27">
          <a:extLst>
            <a:ext uri="{FF2B5EF4-FFF2-40B4-BE49-F238E27FC236}">
              <a16:creationId xmlns:a16="http://schemas.microsoft.com/office/drawing/2014/main" id="{FF9F8A2B-255F-4C9D-BE75-109BA1992138}"/>
            </a:ext>
          </a:extLst>
        </xdr:cNvPr>
        <xdr:cNvSpPr txBox="1"/>
      </xdr:nvSpPr>
      <xdr:spPr>
        <a:xfrm>
          <a:off x="12642056" y="7019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33</xdr:row>
      <xdr:rowOff>0</xdr:rowOff>
    </xdr:from>
    <xdr:ext cx="65" cy="172227"/>
    <xdr:sp macro="" textlink="">
      <xdr:nvSpPr>
        <xdr:cNvPr id="29" name="TextBox 28">
          <a:extLst>
            <a:ext uri="{FF2B5EF4-FFF2-40B4-BE49-F238E27FC236}">
              <a16:creationId xmlns:a16="http://schemas.microsoft.com/office/drawing/2014/main" id="{5FE9FAD4-4320-4B32-8DD3-8ED546C089F9}"/>
            </a:ext>
          </a:extLst>
        </xdr:cNvPr>
        <xdr:cNvSpPr txBox="1"/>
      </xdr:nvSpPr>
      <xdr:spPr>
        <a:xfrm>
          <a:off x="12642056" y="7019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06270</xdr:colOff>
      <xdr:row>340</xdr:row>
      <xdr:rowOff>120277</xdr:rowOff>
    </xdr:from>
    <xdr:to>
      <xdr:col>5</xdr:col>
      <xdr:colOff>1069361</xdr:colOff>
      <xdr:row>342</xdr:row>
      <xdr:rowOff>80042</xdr:rowOff>
    </xdr:to>
    <mc:AlternateContent xmlns:mc="http://schemas.openxmlformats.org/markup-compatibility/2006" xmlns:a14="http://schemas.microsoft.com/office/drawing/2010/main">
      <mc:Choice Requires="a14">
        <xdr:sp macro="" textlink="">
          <xdr:nvSpPr>
            <xdr:cNvPr id="30" name="TextBox 29">
              <a:extLst>
                <a:ext uri="{FF2B5EF4-FFF2-40B4-BE49-F238E27FC236}">
                  <a16:creationId xmlns:a16="http://schemas.microsoft.com/office/drawing/2014/main" id="{C6276D6E-9CBF-4856-9E23-2445539AEDB3}"/>
                </a:ext>
              </a:extLst>
            </xdr:cNvPr>
            <xdr:cNvSpPr txBox="1"/>
          </xdr:nvSpPr>
          <xdr:spPr>
            <a:xfrm>
              <a:off x="2918946" y="17668689"/>
              <a:ext cx="6162621" cy="34076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h</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𝐸𝑅𝑃</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𝐵𝑎𝑠𝑒𝑙𝑖𝑛𝑒𝐸𝑛𝑒𝑟𝑔𝑦𝐴𝑉</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600">
                <a:solidFill>
                  <a:sysClr val="windowText" lastClr="000000"/>
                </a:solidFill>
              </a:endParaRPr>
            </a:p>
          </xdr:txBody>
        </xdr:sp>
      </mc:Choice>
      <mc:Fallback xmlns="">
        <xdr:sp macro="" textlink="">
          <xdr:nvSpPr>
            <xdr:cNvPr id="30" name="TextBox 29">
              <a:extLst>
                <a:ext uri="{FF2B5EF4-FFF2-40B4-BE49-F238E27FC236}">
                  <a16:creationId xmlns:a16="http://schemas.microsoft.com/office/drawing/2014/main" id="{C6276D6E-9CBF-4856-9E23-2445539AEDB3}"/>
                </a:ext>
              </a:extLst>
            </xdr:cNvPr>
            <xdr:cNvSpPr txBox="1"/>
          </xdr:nvSpPr>
          <xdr:spPr>
            <a:xfrm>
              <a:off x="2918946" y="17668689"/>
              <a:ext cx="6162621" cy="34076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𝑘𝑊ℎ=𝐸𝑅𝑃∗𝐵𝑎𝑠𝑒𝑙𝑖𝑛𝑒𝐸𝑛𝑒𝑟𝑔𝑦𝐴𝑉∗𝐼𝑆𝑅</a:t>
              </a:r>
              <a:endParaRPr lang="en-US" sz="1600">
                <a:solidFill>
                  <a:sysClr val="windowText" lastClr="000000"/>
                </a:solidFill>
              </a:endParaRPr>
            </a:p>
          </xdr:txBody>
        </xdr:sp>
      </mc:Fallback>
    </mc:AlternateContent>
    <xdr:clientData/>
  </xdr:twoCellAnchor>
  <xdr:twoCellAnchor>
    <xdr:from>
      <xdr:col>4</xdr:col>
      <xdr:colOff>10886</xdr:colOff>
      <xdr:row>11</xdr:row>
      <xdr:rowOff>119742</xdr:rowOff>
    </xdr:from>
    <xdr:to>
      <xdr:col>5</xdr:col>
      <xdr:colOff>2463437</xdr:colOff>
      <xdr:row>13</xdr:row>
      <xdr:rowOff>89006</xdr:rowOff>
    </xdr:to>
    <mc:AlternateContent xmlns:mc="http://schemas.openxmlformats.org/markup-compatibility/2006" xmlns:a14="http://schemas.microsoft.com/office/drawing/2010/main">
      <mc:Choice Requires="a14">
        <xdr:sp macro="" textlink="">
          <xdr:nvSpPr>
            <xdr:cNvPr id="33" name="TextBox 32">
              <a:extLst>
                <a:ext uri="{FF2B5EF4-FFF2-40B4-BE49-F238E27FC236}">
                  <a16:creationId xmlns:a16="http://schemas.microsoft.com/office/drawing/2014/main" id="{D5D520D6-2A09-4C77-81F8-97AB2221D70D}"/>
                </a:ext>
              </a:extLst>
            </xdr:cNvPr>
            <xdr:cNvSpPr txBox="1"/>
          </xdr:nvSpPr>
          <xdr:spPr>
            <a:xfrm>
              <a:off x="4419600" y="2819399"/>
              <a:ext cx="6273437" cy="3393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oMath>
                </m:oMathPara>
              </a14:m>
              <a:endParaRPr lang="en-US" sz="1400">
                <a:solidFill>
                  <a:sysClr val="windowText" lastClr="000000"/>
                </a:solidFill>
              </a:endParaRPr>
            </a:p>
          </xdr:txBody>
        </xdr:sp>
      </mc:Choice>
      <mc:Fallback xmlns="">
        <xdr:sp macro="" textlink="">
          <xdr:nvSpPr>
            <xdr:cNvPr id="33" name="TextBox 32">
              <a:extLst>
                <a:ext uri="{FF2B5EF4-FFF2-40B4-BE49-F238E27FC236}">
                  <a16:creationId xmlns:a16="http://schemas.microsoft.com/office/drawing/2014/main" id="{D5D520D6-2A09-4C77-81F8-97AB2221D70D}"/>
                </a:ext>
              </a:extLst>
            </xdr:cNvPr>
            <xdr:cNvSpPr txBox="1"/>
          </xdr:nvSpPr>
          <xdr:spPr>
            <a:xfrm>
              <a:off x="4419600" y="2819399"/>
              <a:ext cx="6273437" cy="3393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solidFill>
                    <a:sysClr val="windowText" lastClr="000000"/>
                  </a:solidFill>
                  <a:latin typeface="Cambria Math" panose="02040503050406030204" pitchFamily="18" charset="0"/>
                  <a:ea typeface="Cambria Math" panose="02040503050406030204" pitchFamily="18" charset="0"/>
                </a:rPr>
                <a:t>Δ𝑘𝑊ℎ=∆𝑘𝑊ℎ_ℎ𝑒𝑎𝑡𝑖𝑛𝑔+Δ𝑘𝑊ℎ_𝑐𝑜𝑜𝑙𝑖𝑛𝑔</a:t>
              </a:r>
              <a:endParaRPr lang="en-US" sz="1400">
                <a:solidFill>
                  <a:sysClr val="windowText" lastClr="000000"/>
                </a:solidFill>
              </a:endParaRPr>
            </a:p>
          </xdr:txBody>
        </xdr:sp>
      </mc:Fallback>
    </mc:AlternateContent>
    <xdr:clientData/>
  </xdr:twoCellAnchor>
  <xdr:twoCellAnchor>
    <xdr:from>
      <xdr:col>3</xdr:col>
      <xdr:colOff>1413904</xdr:colOff>
      <xdr:row>62</xdr:row>
      <xdr:rowOff>144316</xdr:rowOff>
    </xdr:from>
    <xdr:to>
      <xdr:col>9</xdr:col>
      <xdr:colOff>136071</xdr:colOff>
      <xdr:row>64</xdr:row>
      <xdr:rowOff>101813</xdr:rowOff>
    </xdr:to>
    <mc:AlternateContent xmlns:mc="http://schemas.openxmlformats.org/markup-compatibility/2006" xmlns:a14="http://schemas.microsoft.com/office/drawing/2010/main">
      <mc:Choice Requires="a14">
        <xdr:sp macro="" textlink="">
          <xdr:nvSpPr>
            <xdr:cNvPr id="38" name="TextBox 37">
              <a:extLst>
                <a:ext uri="{FF2B5EF4-FFF2-40B4-BE49-F238E27FC236}">
                  <a16:creationId xmlns:a16="http://schemas.microsoft.com/office/drawing/2014/main" id="{4287643C-47FA-4B98-BC88-8A79208289B1}"/>
                </a:ext>
              </a:extLst>
            </xdr:cNvPr>
            <xdr:cNvSpPr txBox="1"/>
          </xdr:nvSpPr>
          <xdr:spPr>
            <a:xfrm>
              <a:off x="4230583" y="13438495"/>
              <a:ext cx="9512631" cy="33849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ysClr val="windowText" lastClr="000000"/>
                        </a:solidFill>
                        <a:effectLst/>
                        <a:latin typeface="Cambria Math" panose="02040503050406030204" pitchFamily="18" charset="0"/>
                        <a:ea typeface="+mn-ea"/>
                        <a:cs typeface="+mn-cs"/>
                      </a:rPr>
                      <m:t>∆</m:t>
                    </m:r>
                    <m:sSub>
                      <m:sSubPr>
                        <m:ctrlPr>
                          <a:rPr lang="en-US" sz="1600" b="0" i="1">
                            <a:solidFill>
                              <a:sysClr val="windowText" lastClr="000000"/>
                            </a:solidFill>
                            <a:effectLst/>
                            <a:latin typeface="Cambria Math" panose="02040503050406030204" pitchFamily="18" charset="0"/>
                            <a:ea typeface="+mn-ea"/>
                            <a:cs typeface="+mn-cs"/>
                          </a:rPr>
                        </m:ctrlPr>
                      </m:sSubPr>
                      <m:e>
                        <m:r>
                          <a:rPr lang="en-US" sz="1600" b="0" i="1">
                            <a:solidFill>
                              <a:sysClr val="windowText" lastClr="000000"/>
                            </a:solidFill>
                            <a:effectLst/>
                            <a:latin typeface="Cambria Math" panose="02040503050406030204" pitchFamily="18" charset="0"/>
                            <a:ea typeface="+mn-ea"/>
                            <a:cs typeface="+mn-cs"/>
                          </a:rPr>
                          <m:t>𝑘𝑊h</m:t>
                        </m:r>
                      </m:e>
                      <m:sub>
                        <m:r>
                          <a:rPr lang="en-US" sz="1600" b="0" i="1">
                            <a:solidFill>
                              <a:sysClr val="windowText" lastClr="000000"/>
                            </a:solidFill>
                            <a:effectLst/>
                            <a:latin typeface="Cambria Math" panose="02040503050406030204" pitchFamily="18" charset="0"/>
                            <a:ea typeface="+mn-ea"/>
                            <a:cs typeface="+mn-cs"/>
                          </a:rPr>
                          <m:t>𝑁𝑅𝐸𝑆</m:t>
                        </m:r>
                      </m:sub>
                    </m:sSub>
                    <m:r>
                      <a:rPr lang="en-US" sz="1600" b="0" i="1">
                        <a:solidFill>
                          <a:sysClr val="windowText" lastClr="000000"/>
                        </a:solidFill>
                        <a:latin typeface="Cambria Math" panose="02040503050406030204" pitchFamily="18" charset="0"/>
                        <a:ea typeface="Cambria Math" panose="02040503050406030204" pitchFamily="18" charset="0"/>
                      </a:rPr>
                      <m:t>=</m:t>
                    </m:r>
                    <m:d>
                      <m:dPr>
                        <m:ctrlPr>
                          <a:rPr lang="en-US" sz="1600" b="0" i="1">
                            <a:solidFill>
                              <a:sysClr val="windowText" lastClr="000000"/>
                            </a:solidFill>
                            <a:latin typeface="Cambria Math" panose="02040503050406030204" pitchFamily="18" charset="0"/>
                            <a:ea typeface="Cambria Math" panose="02040503050406030204" pitchFamily="18" charset="0"/>
                          </a:rPr>
                        </m:ctrlPr>
                      </m:dPr>
                      <m:e>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𝑊𝑎𝑡𝑡</m:t>
                            </m:r>
                          </m:e>
                          <m:sub>
                            <m:r>
                              <a:rPr lang="en-US" sz="1600" b="0" i="1">
                                <a:solidFill>
                                  <a:sysClr val="windowText" lastClr="000000"/>
                                </a:solidFill>
                                <a:latin typeface="Cambria Math" panose="02040503050406030204" pitchFamily="18" charset="0"/>
                                <a:ea typeface="Cambria Math" panose="02040503050406030204" pitchFamily="18" charset="0"/>
                              </a:rPr>
                              <m:t>𝐵𝑎𝑠𝑒</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𝑊𝑎𝑡𝑡</m:t>
                            </m:r>
                          </m:e>
                          <m:sub>
                            <m:r>
                              <a:rPr lang="en-US" sz="1600" b="0" i="1">
                                <a:solidFill>
                                  <a:sysClr val="windowText" lastClr="000000"/>
                                </a:solidFill>
                                <a:latin typeface="Cambria Math" panose="02040503050406030204" pitchFamily="18" charset="0"/>
                                <a:ea typeface="Cambria Math" panose="02040503050406030204" pitchFamily="18" charset="0"/>
                              </a:rPr>
                              <m:t>𝐸𝐸</m:t>
                            </m:r>
                          </m:sub>
                        </m:sSub>
                      </m:e>
                    </m:d>
                    <m:r>
                      <a:rPr lang="en-US" sz="1600" b="0" i="1">
                        <a:solidFill>
                          <a:sysClr val="windowText" lastClr="000000"/>
                        </a:solidFill>
                        <a:latin typeface="Cambria Math" panose="02040503050406030204" pitchFamily="18" charset="0"/>
                        <a:ea typeface="Cambria Math" panose="02040503050406030204" pitchFamily="18" charset="0"/>
                      </a:rPr>
                      <m:t>∗(1−%</m:t>
                    </m:r>
                    <m:r>
                      <a:rPr lang="en-US" sz="1600" b="0" i="1">
                        <a:solidFill>
                          <a:sysClr val="windowText" lastClr="000000"/>
                        </a:solidFill>
                        <a:latin typeface="Cambria Math" panose="02040503050406030204" pitchFamily="18" charset="0"/>
                        <a:ea typeface="Cambria Math" panose="02040503050406030204" pitchFamily="18" charset="0"/>
                      </a:rPr>
                      <m:t>𝑅𝐸𝑆</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𝐼𝑆𝑅</m:t>
                    </m:r>
                    <m:r>
                      <a:rPr lang="en-US" sz="1600" b="0" i="1">
                        <a:solidFill>
                          <a:sysClr val="windowText" lastClr="000000"/>
                        </a:solidFill>
                        <a:latin typeface="Cambria Math" panose="02040503050406030204" pitchFamily="18" charset="0"/>
                        <a:ea typeface="Cambria Math" panose="02040503050406030204" pitchFamily="18" charset="0"/>
                      </a:rPr>
                      <m:t>∗</m:t>
                    </m:r>
                    <m:d>
                      <m:dPr>
                        <m:ctrlPr>
                          <a:rPr lang="en-US" sz="1600" b="0" i="1">
                            <a:solidFill>
                              <a:sysClr val="windowText" lastClr="000000"/>
                            </a:solidFill>
                            <a:latin typeface="Cambria Math" panose="02040503050406030204" pitchFamily="18" charset="0"/>
                            <a:ea typeface="Cambria Math" panose="02040503050406030204" pitchFamily="18" charset="0"/>
                          </a:rPr>
                        </m:ctrlPr>
                      </m:dPr>
                      <m:e>
                        <m:r>
                          <a:rPr lang="en-US" sz="1600" b="0" i="1">
                            <a:solidFill>
                              <a:sysClr val="windowText" lastClr="000000"/>
                            </a:solidFill>
                            <a:latin typeface="Cambria Math" panose="02040503050406030204" pitchFamily="18" charset="0"/>
                            <a:ea typeface="Cambria Math" panose="02040503050406030204" pitchFamily="18" charset="0"/>
                          </a:rPr>
                          <m:t>1−</m:t>
                        </m:r>
                        <m:r>
                          <a:rPr lang="en-US" sz="1600" b="0" i="1">
                            <a:solidFill>
                              <a:sysClr val="windowText" lastClr="000000"/>
                            </a:solidFill>
                            <a:latin typeface="Cambria Math" panose="02040503050406030204" pitchFamily="18" charset="0"/>
                            <a:ea typeface="Cambria Math" panose="02040503050406030204" pitchFamily="18" charset="0"/>
                          </a:rPr>
                          <m:t>𝐿𝐾𝐺</m:t>
                        </m:r>
                      </m:e>
                    </m:d>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𝐻𝑜𝑢𝑟𝑠</m:t>
                        </m:r>
                      </m:e>
                      <m:sub>
                        <m:r>
                          <a:rPr lang="en-US" sz="1600" b="0" i="1">
                            <a:solidFill>
                              <a:sysClr val="windowText" lastClr="000000"/>
                            </a:solidFill>
                            <a:latin typeface="Cambria Math" panose="02040503050406030204" pitchFamily="18" charset="0"/>
                            <a:ea typeface="Cambria Math" panose="02040503050406030204" pitchFamily="18" charset="0"/>
                          </a:rPr>
                          <m:t>𝑁𝑅𝐸𝑆</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𝑊𝐻𝐹</m:t>
                        </m:r>
                      </m:e>
                      <m:sub>
                        <m:r>
                          <a:rPr lang="en-US" sz="1600" b="0" i="1">
                            <a:solidFill>
                              <a:sysClr val="windowText" lastClr="000000"/>
                            </a:solidFill>
                            <a:latin typeface="Cambria Math" panose="02040503050406030204" pitchFamily="18" charset="0"/>
                            <a:ea typeface="Cambria Math" panose="02040503050406030204" pitchFamily="18" charset="0"/>
                          </a:rPr>
                          <m:t>𝑁𝑅𝐸𝑆</m:t>
                        </m:r>
                      </m:sub>
                    </m:sSub>
                    <m:r>
                      <a:rPr lang="en-US" sz="1600" b="0" i="1">
                        <a:solidFill>
                          <a:sysClr val="windowText" lastClr="000000"/>
                        </a:solidFill>
                        <a:latin typeface="Cambria Math" panose="02040503050406030204" pitchFamily="18" charset="0"/>
                        <a:ea typeface="Cambria Math" panose="02040503050406030204" pitchFamily="18" charset="0"/>
                      </a:rPr>
                      <m:t>)/1000 </m:t>
                    </m:r>
                  </m:oMath>
                </m:oMathPara>
              </a14:m>
              <a:endParaRPr lang="en-US" sz="1600">
                <a:solidFill>
                  <a:sysClr val="windowText" lastClr="000000"/>
                </a:solidFill>
              </a:endParaRPr>
            </a:p>
          </xdr:txBody>
        </xdr:sp>
      </mc:Choice>
      <mc:Fallback xmlns="">
        <xdr:sp macro="" textlink="">
          <xdr:nvSpPr>
            <xdr:cNvPr id="38" name="TextBox 37">
              <a:extLst>
                <a:ext uri="{FF2B5EF4-FFF2-40B4-BE49-F238E27FC236}">
                  <a16:creationId xmlns:a16="http://schemas.microsoft.com/office/drawing/2014/main" id="{4287643C-47FA-4B98-BC88-8A79208289B1}"/>
                </a:ext>
              </a:extLst>
            </xdr:cNvPr>
            <xdr:cNvSpPr txBox="1"/>
          </xdr:nvSpPr>
          <xdr:spPr>
            <a:xfrm>
              <a:off x="4230583" y="13438495"/>
              <a:ext cx="9512631" cy="33849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ysClr val="windowText" lastClr="000000"/>
                  </a:solidFill>
                  <a:effectLst/>
                  <a:latin typeface="Cambria Math" panose="02040503050406030204" pitchFamily="18" charset="0"/>
                  <a:ea typeface="+mn-ea"/>
                  <a:cs typeface="+mn-cs"/>
                </a:rPr>
                <a:t>∆〖𝑘𝑊ℎ〗_𝑁𝑅𝐸𝑆</a:t>
              </a:r>
              <a:r>
                <a:rPr lang="en-US" sz="1600" b="0" i="0">
                  <a:solidFill>
                    <a:sysClr val="windowText" lastClr="000000"/>
                  </a:solidFill>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solidFill>
                  <a:sysClr val="windowText" lastClr="000000"/>
                </a:solidFill>
              </a:endParaRPr>
            </a:p>
          </xdr:txBody>
        </xdr:sp>
      </mc:Fallback>
    </mc:AlternateContent>
    <xdr:clientData/>
  </xdr:twoCellAnchor>
  <xdr:twoCellAnchor>
    <xdr:from>
      <xdr:col>4</xdr:col>
      <xdr:colOff>140277</xdr:colOff>
      <xdr:row>65</xdr:row>
      <xdr:rowOff>89247</xdr:rowOff>
    </xdr:from>
    <xdr:to>
      <xdr:col>4</xdr:col>
      <xdr:colOff>1885948</xdr:colOff>
      <xdr:row>66</xdr:row>
      <xdr:rowOff>148880</xdr:rowOff>
    </xdr:to>
    <mc:AlternateContent xmlns:mc="http://schemas.openxmlformats.org/markup-compatibility/2006" xmlns:a14="http://schemas.microsoft.com/office/drawing/2010/main">
      <mc:Choice Requires="a14">
        <xdr:sp macro="" textlink="">
          <xdr:nvSpPr>
            <xdr:cNvPr id="39" name="TextBox 38">
              <a:extLst>
                <a:ext uri="{FF2B5EF4-FFF2-40B4-BE49-F238E27FC236}">
                  <a16:creationId xmlns:a16="http://schemas.microsoft.com/office/drawing/2014/main" id="{D565D86A-40D6-45DF-A2FF-8AED7E65EA3F}"/>
                </a:ext>
              </a:extLst>
            </xdr:cNvPr>
            <xdr:cNvSpPr txBox="1"/>
          </xdr:nvSpPr>
          <xdr:spPr>
            <a:xfrm>
              <a:off x="4440134" y="13954926"/>
              <a:ext cx="1745671" cy="25013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h</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600">
                <a:solidFill>
                  <a:sysClr val="windowText" lastClr="000000"/>
                </a:solidFill>
              </a:endParaRPr>
            </a:p>
          </xdr:txBody>
        </xdr:sp>
      </mc:Choice>
      <mc:Fallback xmlns="">
        <xdr:sp macro="" textlink="">
          <xdr:nvSpPr>
            <xdr:cNvPr id="39" name="TextBox 38">
              <a:extLst>
                <a:ext uri="{FF2B5EF4-FFF2-40B4-BE49-F238E27FC236}">
                  <a16:creationId xmlns:a16="http://schemas.microsoft.com/office/drawing/2014/main" id="{D565D86A-40D6-45DF-A2FF-8AED7E65EA3F}"/>
                </a:ext>
              </a:extLst>
            </xdr:cNvPr>
            <xdr:cNvSpPr txBox="1"/>
          </xdr:nvSpPr>
          <xdr:spPr>
            <a:xfrm>
              <a:off x="4440134" y="13954926"/>
              <a:ext cx="1745671" cy="25013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𝑘𝑊=∆𝑘𝑊ℎ∗𝐶𝐹</a:t>
              </a:r>
              <a:endParaRPr lang="en-US" sz="1600">
                <a:solidFill>
                  <a:sysClr val="windowText" lastClr="000000"/>
                </a:solidFill>
              </a:endParaRPr>
            </a:p>
          </xdr:txBody>
        </xdr:sp>
      </mc:Fallback>
    </mc:AlternateContent>
    <xdr:clientData/>
  </xdr:twoCellAnchor>
  <xdr:twoCellAnchor>
    <xdr:from>
      <xdr:col>4</xdr:col>
      <xdr:colOff>348238</xdr:colOff>
      <xdr:row>58</xdr:row>
      <xdr:rowOff>0</xdr:rowOff>
    </xdr:from>
    <xdr:to>
      <xdr:col>5</xdr:col>
      <xdr:colOff>168812</xdr:colOff>
      <xdr:row>59</xdr:row>
      <xdr:rowOff>54190</xdr:rowOff>
    </xdr:to>
    <mc:AlternateContent xmlns:mc="http://schemas.openxmlformats.org/markup-compatibility/2006" xmlns:a14="http://schemas.microsoft.com/office/drawing/2010/main">
      <mc:Choice Requires="a14">
        <xdr:sp macro="" textlink="">
          <xdr:nvSpPr>
            <xdr:cNvPr id="40" name="TextBox 39">
              <a:extLst>
                <a:ext uri="{FF2B5EF4-FFF2-40B4-BE49-F238E27FC236}">
                  <a16:creationId xmlns:a16="http://schemas.microsoft.com/office/drawing/2014/main" id="{EFA7C17E-89DF-4E28-BF44-F67704C1ED65}"/>
                </a:ext>
              </a:extLst>
            </xdr:cNvPr>
            <xdr:cNvSpPr txBox="1"/>
          </xdr:nvSpPr>
          <xdr:spPr>
            <a:xfrm>
              <a:off x="4625829" y="11949545"/>
              <a:ext cx="3543983" cy="24469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h</m:t>
                  </m:r>
                  <m:r>
                    <a:rPr lang="en-US" sz="1600" b="0" i="1">
                      <a:solidFill>
                        <a:sysClr val="windowText" lastClr="000000"/>
                      </a:solidFill>
                      <a:latin typeface="Cambria Math" panose="02040503050406030204" pitchFamily="18" charset="0"/>
                      <a:ea typeface="Cambria Math" panose="02040503050406030204" pitchFamily="18" charset="0"/>
                    </a:rPr>
                    <m:t>= ∆</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𝑘𝑊h</m:t>
                      </m:r>
                    </m:e>
                    <m:sub>
                      <m:r>
                        <a:rPr lang="en-US" sz="1600" b="0" i="1">
                          <a:solidFill>
                            <a:sysClr val="windowText" lastClr="000000"/>
                          </a:solidFill>
                          <a:latin typeface="Cambria Math" panose="02040503050406030204" pitchFamily="18" charset="0"/>
                          <a:ea typeface="Cambria Math" panose="02040503050406030204" pitchFamily="18" charset="0"/>
                        </a:rPr>
                        <m:t>𝑅𝐸𝑆</m:t>
                      </m:r>
                    </m:sub>
                  </m:sSub>
                </m:oMath>
              </a14:m>
              <a:r>
                <a:rPr lang="en-US" sz="1600">
                  <a:solidFill>
                    <a:sysClr val="windowText" lastClr="000000"/>
                  </a:solidFill>
                </a:rPr>
                <a:t>+</a:t>
              </a:r>
              <a14:m>
                <m:oMath xmlns:m="http://schemas.openxmlformats.org/officeDocument/2006/math">
                  <m:r>
                    <a:rPr lang="en-US" sz="1600" b="0" i="1">
                      <a:solidFill>
                        <a:sysClr val="windowText" lastClr="000000"/>
                      </a:solidFill>
                      <a:effectLst/>
                      <a:latin typeface="Cambria Math" panose="02040503050406030204" pitchFamily="18" charset="0"/>
                      <a:ea typeface="+mn-ea"/>
                      <a:cs typeface="+mn-cs"/>
                    </a:rPr>
                    <m:t>∆</m:t>
                  </m:r>
                  <m:sSub>
                    <m:sSubPr>
                      <m:ctrlPr>
                        <a:rPr lang="en-US" sz="1600" b="0" i="1">
                          <a:solidFill>
                            <a:sysClr val="windowText" lastClr="000000"/>
                          </a:solidFill>
                          <a:effectLst/>
                          <a:latin typeface="Cambria Math" panose="02040503050406030204" pitchFamily="18" charset="0"/>
                          <a:ea typeface="+mn-ea"/>
                          <a:cs typeface="+mn-cs"/>
                        </a:rPr>
                      </m:ctrlPr>
                    </m:sSubPr>
                    <m:e>
                      <m:r>
                        <a:rPr lang="en-US" sz="1600" b="0" i="1">
                          <a:solidFill>
                            <a:sysClr val="windowText" lastClr="000000"/>
                          </a:solidFill>
                          <a:effectLst/>
                          <a:latin typeface="Cambria Math" panose="02040503050406030204" pitchFamily="18" charset="0"/>
                          <a:ea typeface="+mn-ea"/>
                          <a:cs typeface="+mn-cs"/>
                        </a:rPr>
                        <m:t>𝑘𝑊h</m:t>
                      </m:r>
                    </m:e>
                    <m:sub>
                      <m:r>
                        <a:rPr lang="en-US" sz="1600" b="0" i="1">
                          <a:solidFill>
                            <a:sysClr val="windowText" lastClr="000000"/>
                          </a:solidFill>
                          <a:effectLst/>
                          <a:latin typeface="Cambria Math" panose="02040503050406030204" pitchFamily="18" charset="0"/>
                          <a:ea typeface="+mn-ea"/>
                          <a:cs typeface="+mn-cs"/>
                        </a:rPr>
                        <m:t>𝑁𝑅𝐸𝑆</m:t>
                      </m:r>
                    </m:sub>
                  </m:sSub>
                </m:oMath>
              </a14:m>
              <a:endParaRPr lang="en-US" sz="1200">
                <a:solidFill>
                  <a:sysClr val="windowText" lastClr="000000"/>
                </a:solidFill>
              </a:endParaRPr>
            </a:p>
          </xdr:txBody>
        </xdr:sp>
      </mc:Choice>
      <mc:Fallback xmlns="">
        <xdr:sp macro="" textlink="">
          <xdr:nvSpPr>
            <xdr:cNvPr id="40" name="TextBox 39">
              <a:extLst>
                <a:ext uri="{FF2B5EF4-FFF2-40B4-BE49-F238E27FC236}">
                  <a16:creationId xmlns:a16="http://schemas.microsoft.com/office/drawing/2014/main" id="{EFA7C17E-89DF-4E28-BF44-F67704C1ED65}"/>
                </a:ext>
              </a:extLst>
            </xdr:cNvPr>
            <xdr:cNvSpPr txBox="1"/>
          </xdr:nvSpPr>
          <xdr:spPr>
            <a:xfrm>
              <a:off x="4625829" y="11949545"/>
              <a:ext cx="3543983" cy="24469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𝑘𝑊ℎ= ∆〖𝑘𝑊ℎ〗_𝑅𝐸𝑆</a:t>
              </a:r>
              <a:r>
                <a:rPr lang="en-US" sz="1600">
                  <a:solidFill>
                    <a:sysClr val="windowText" lastClr="000000"/>
                  </a:solidFill>
                </a:rPr>
                <a:t>+</a:t>
              </a:r>
              <a:r>
                <a:rPr lang="en-US" sz="1600" b="0" i="0">
                  <a:solidFill>
                    <a:sysClr val="windowText" lastClr="000000"/>
                  </a:solidFill>
                  <a:effectLst/>
                  <a:latin typeface="Cambria Math" panose="02040503050406030204" pitchFamily="18" charset="0"/>
                  <a:ea typeface="+mn-ea"/>
                  <a:cs typeface="+mn-cs"/>
                </a:rPr>
                <a:t>∆〖𝑘𝑊ℎ〗_𝑁𝑅𝐸𝑆</a:t>
              </a:r>
              <a:endParaRPr lang="en-US" sz="1200">
                <a:solidFill>
                  <a:sysClr val="windowText" lastClr="000000"/>
                </a:solidFill>
              </a:endParaRPr>
            </a:p>
          </xdr:txBody>
        </xdr:sp>
      </mc:Fallback>
    </mc:AlternateContent>
    <xdr:clientData/>
  </xdr:twoCellAnchor>
  <xdr:twoCellAnchor>
    <xdr:from>
      <xdr:col>3</xdr:col>
      <xdr:colOff>980951</xdr:colOff>
      <xdr:row>60</xdr:row>
      <xdr:rowOff>68035</xdr:rowOff>
    </xdr:from>
    <xdr:to>
      <xdr:col>8</xdr:col>
      <xdr:colOff>789213</xdr:colOff>
      <xdr:row>61</xdr:row>
      <xdr:rowOff>140554</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596B90AB-3DE0-4ECC-9BCF-18706358A6C5}"/>
                </a:ext>
              </a:extLst>
            </xdr:cNvPr>
            <xdr:cNvSpPr txBox="1"/>
          </xdr:nvSpPr>
          <xdr:spPr>
            <a:xfrm>
              <a:off x="3797630" y="12981214"/>
              <a:ext cx="9537369" cy="26301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ysClr val="windowText" lastClr="000000"/>
                        </a:solidFill>
                        <a:effectLst/>
                        <a:latin typeface="Cambria Math" panose="02040503050406030204" pitchFamily="18" charset="0"/>
                        <a:ea typeface="+mn-ea"/>
                        <a:cs typeface="+mn-cs"/>
                      </a:rPr>
                      <m:t>∆</m:t>
                    </m:r>
                    <m:sSub>
                      <m:sSubPr>
                        <m:ctrlPr>
                          <a:rPr lang="en-US" sz="1600" b="0" i="1">
                            <a:solidFill>
                              <a:sysClr val="windowText" lastClr="000000"/>
                            </a:solidFill>
                            <a:effectLst/>
                            <a:latin typeface="Cambria Math" panose="02040503050406030204" pitchFamily="18" charset="0"/>
                            <a:ea typeface="+mn-ea"/>
                            <a:cs typeface="+mn-cs"/>
                          </a:rPr>
                        </m:ctrlPr>
                      </m:sSubPr>
                      <m:e>
                        <m:r>
                          <a:rPr lang="en-US" sz="1600" b="0" i="1">
                            <a:solidFill>
                              <a:sysClr val="windowText" lastClr="000000"/>
                            </a:solidFill>
                            <a:effectLst/>
                            <a:latin typeface="Cambria Math" panose="02040503050406030204" pitchFamily="18" charset="0"/>
                            <a:ea typeface="+mn-ea"/>
                            <a:cs typeface="+mn-cs"/>
                          </a:rPr>
                          <m:t>𝑘𝑊h</m:t>
                        </m:r>
                      </m:e>
                      <m:sub>
                        <m:r>
                          <a:rPr lang="en-US" sz="1600" b="0" i="1">
                            <a:solidFill>
                              <a:sysClr val="windowText" lastClr="000000"/>
                            </a:solidFill>
                            <a:effectLst/>
                            <a:latin typeface="Cambria Math" panose="02040503050406030204" pitchFamily="18" charset="0"/>
                            <a:ea typeface="+mn-ea"/>
                            <a:cs typeface="+mn-cs"/>
                          </a:rPr>
                          <m:t>𝑅𝐸𝑆</m:t>
                        </m:r>
                      </m:sub>
                    </m:sSub>
                    <m:r>
                      <a:rPr lang="en-US" sz="1600" b="0" i="1">
                        <a:solidFill>
                          <a:sysClr val="windowText" lastClr="000000"/>
                        </a:solidFill>
                        <a:latin typeface="Cambria Math" panose="02040503050406030204" pitchFamily="18" charset="0"/>
                        <a:ea typeface="Cambria Math" panose="02040503050406030204" pitchFamily="18" charset="0"/>
                      </a:rPr>
                      <m:t>=</m:t>
                    </m:r>
                    <m:d>
                      <m:dPr>
                        <m:ctrlPr>
                          <a:rPr lang="en-US" sz="1600" b="0" i="1">
                            <a:solidFill>
                              <a:sysClr val="windowText" lastClr="000000"/>
                            </a:solidFill>
                            <a:latin typeface="Cambria Math" panose="02040503050406030204" pitchFamily="18" charset="0"/>
                            <a:ea typeface="Cambria Math" panose="02040503050406030204" pitchFamily="18" charset="0"/>
                          </a:rPr>
                        </m:ctrlPr>
                      </m:dPr>
                      <m:e>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𝑊𝑎𝑡𝑡</m:t>
                            </m:r>
                          </m:e>
                          <m:sub>
                            <m:r>
                              <a:rPr lang="en-US" sz="1600" b="0" i="1">
                                <a:solidFill>
                                  <a:sysClr val="windowText" lastClr="000000"/>
                                </a:solidFill>
                                <a:latin typeface="Cambria Math" panose="02040503050406030204" pitchFamily="18" charset="0"/>
                                <a:ea typeface="Cambria Math" panose="02040503050406030204" pitchFamily="18" charset="0"/>
                              </a:rPr>
                              <m:t>𝐵𝑎𝑠𝑒</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𝑊𝑎𝑡𝑡</m:t>
                            </m:r>
                          </m:e>
                          <m:sub>
                            <m:r>
                              <a:rPr lang="en-US" sz="1600" b="0" i="1">
                                <a:solidFill>
                                  <a:sysClr val="windowText" lastClr="000000"/>
                                </a:solidFill>
                                <a:latin typeface="Cambria Math" panose="02040503050406030204" pitchFamily="18" charset="0"/>
                                <a:ea typeface="Cambria Math" panose="02040503050406030204" pitchFamily="18" charset="0"/>
                              </a:rPr>
                              <m:t>𝐸𝐸</m:t>
                            </m:r>
                          </m:sub>
                        </m:sSub>
                      </m:e>
                    </m:d>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𝑅𝐸𝑆</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𝐼𝑆𝑅</m:t>
                    </m:r>
                    <m:r>
                      <a:rPr lang="en-US" sz="1600" b="0" i="1">
                        <a:solidFill>
                          <a:sysClr val="windowText" lastClr="000000"/>
                        </a:solidFill>
                        <a:latin typeface="Cambria Math" panose="02040503050406030204" pitchFamily="18" charset="0"/>
                        <a:ea typeface="Cambria Math" panose="02040503050406030204" pitchFamily="18" charset="0"/>
                      </a:rPr>
                      <m:t>∗</m:t>
                    </m:r>
                    <m:d>
                      <m:dPr>
                        <m:ctrlPr>
                          <a:rPr lang="en-US" sz="1600" b="0" i="1">
                            <a:solidFill>
                              <a:sysClr val="windowText" lastClr="000000"/>
                            </a:solidFill>
                            <a:latin typeface="Cambria Math" panose="02040503050406030204" pitchFamily="18" charset="0"/>
                            <a:ea typeface="Cambria Math" panose="02040503050406030204" pitchFamily="18" charset="0"/>
                          </a:rPr>
                        </m:ctrlPr>
                      </m:dPr>
                      <m:e>
                        <m:r>
                          <a:rPr lang="en-US" sz="1600" b="0" i="1">
                            <a:solidFill>
                              <a:sysClr val="windowText" lastClr="000000"/>
                            </a:solidFill>
                            <a:latin typeface="Cambria Math" panose="02040503050406030204" pitchFamily="18" charset="0"/>
                            <a:ea typeface="Cambria Math" panose="02040503050406030204" pitchFamily="18" charset="0"/>
                          </a:rPr>
                          <m:t>1−</m:t>
                        </m:r>
                        <m:r>
                          <a:rPr lang="en-US" sz="1600" b="0" i="1">
                            <a:solidFill>
                              <a:sysClr val="windowText" lastClr="000000"/>
                            </a:solidFill>
                            <a:latin typeface="Cambria Math" panose="02040503050406030204" pitchFamily="18" charset="0"/>
                            <a:ea typeface="Cambria Math" panose="02040503050406030204" pitchFamily="18" charset="0"/>
                          </a:rPr>
                          <m:t>𝐿𝐾𝐺</m:t>
                        </m:r>
                      </m:e>
                    </m:d>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𝐻𝑜𝑢𝑟𝑠</m:t>
                        </m:r>
                      </m:e>
                      <m:sub>
                        <m:r>
                          <a:rPr lang="en-US" sz="1600" b="0" i="1">
                            <a:solidFill>
                              <a:sysClr val="windowText" lastClr="000000"/>
                            </a:solidFill>
                            <a:latin typeface="Cambria Math" panose="02040503050406030204" pitchFamily="18" charset="0"/>
                            <a:ea typeface="Cambria Math" panose="02040503050406030204" pitchFamily="18" charset="0"/>
                          </a:rPr>
                          <m:t>𝑅𝐸𝑆</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𝑊𝐻𝐹</m:t>
                        </m:r>
                      </m:e>
                      <m:sub>
                        <m:r>
                          <a:rPr lang="en-US" sz="1600" b="0" i="1">
                            <a:solidFill>
                              <a:sysClr val="windowText" lastClr="000000"/>
                            </a:solidFill>
                            <a:latin typeface="Cambria Math" panose="02040503050406030204" pitchFamily="18" charset="0"/>
                            <a:ea typeface="Cambria Math" panose="02040503050406030204" pitchFamily="18" charset="0"/>
                          </a:rPr>
                          <m:t>𝑅𝐸𝑆</m:t>
                        </m:r>
                      </m:sub>
                    </m:sSub>
                    <m:r>
                      <a:rPr lang="en-US" sz="1600" b="0" i="1">
                        <a:solidFill>
                          <a:sysClr val="windowText" lastClr="000000"/>
                        </a:solidFill>
                        <a:latin typeface="Cambria Math" panose="02040503050406030204" pitchFamily="18" charset="0"/>
                        <a:ea typeface="Cambria Math" panose="02040503050406030204" pitchFamily="18" charset="0"/>
                      </a:rPr>
                      <m:t>)/1000 </m:t>
                    </m:r>
                  </m:oMath>
                </m:oMathPara>
              </a14:m>
              <a:endParaRPr lang="en-US" sz="1600">
                <a:solidFill>
                  <a:sysClr val="windowText" lastClr="000000"/>
                </a:solidFill>
              </a:endParaRPr>
            </a:p>
          </xdr:txBody>
        </xdr:sp>
      </mc:Choice>
      <mc:Fallback xmlns="">
        <xdr:sp macro="" textlink="">
          <xdr:nvSpPr>
            <xdr:cNvPr id="41" name="TextBox 40">
              <a:extLst>
                <a:ext uri="{FF2B5EF4-FFF2-40B4-BE49-F238E27FC236}">
                  <a16:creationId xmlns:a16="http://schemas.microsoft.com/office/drawing/2014/main" id="{596B90AB-3DE0-4ECC-9BCF-18706358A6C5}"/>
                </a:ext>
              </a:extLst>
            </xdr:cNvPr>
            <xdr:cNvSpPr txBox="1"/>
          </xdr:nvSpPr>
          <xdr:spPr>
            <a:xfrm>
              <a:off x="3797630" y="12981214"/>
              <a:ext cx="9537369" cy="26301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ysClr val="windowText" lastClr="000000"/>
                  </a:solidFill>
                  <a:effectLst/>
                  <a:latin typeface="Cambria Math" panose="02040503050406030204" pitchFamily="18" charset="0"/>
                  <a:ea typeface="+mn-ea"/>
                  <a:cs typeface="+mn-cs"/>
                </a:rPr>
                <a:t>∆〖𝑘𝑊ℎ〗_𝑅𝐸𝑆</a:t>
              </a:r>
              <a:r>
                <a:rPr lang="en-US" sz="1600" b="0" i="0">
                  <a:solidFill>
                    <a:sysClr val="windowText" lastClr="000000"/>
                  </a:solidFill>
                  <a:latin typeface="Cambria Math" panose="02040503050406030204" pitchFamily="18" charset="0"/>
                  <a:ea typeface="Cambria Math" panose="02040503050406030204" pitchFamily="18" charset="0"/>
                </a:rPr>
                <a:t>=(〖𝑊𝑎𝑡𝑡〗_𝐵𝑎𝑠𝑒−〖𝑊𝑎𝑡𝑡〗_𝐸𝐸 )∗%𝑅𝐸𝑆∗𝐼𝑆𝑅∗(1−𝐿𝐾𝐺)∗(〖𝐻𝑜𝑢𝑟𝑠〗_𝑅𝐸𝑆∗〖𝑊𝐻𝐹〗_𝑅𝐸𝑆)/1000 </a:t>
              </a:r>
              <a:endParaRPr lang="en-US" sz="1600">
                <a:solidFill>
                  <a:sysClr val="windowText" lastClr="000000"/>
                </a:solidFill>
              </a:endParaRPr>
            </a:p>
          </xdr:txBody>
        </xdr:sp>
      </mc:Fallback>
    </mc:AlternateContent>
    <xdr:clientData/>
  </xdr:twoCellAnchor>
</xdr:wsDr>
</file>

<file path=xl/drawings/drawing5.xml><?xml version="1.0" encoding="utf-8"?>
<xdr:wsDr xmlns:xdr="http://schemas.openxmlformats.org/drawingml/2006/spreadsheetDrawing" xmlns:a="http://schemas.openxmlformats.org/drawingml/2006/main">
  <xdr:oneCellAnchor>
    <xdr:from>
      <xdr:col>7</xdr:col>
      <xdr:colOff>2269331</xdr:colOff>
      <xdr:row>4234</xdr:row>
      <xdr:rowOff>0</xdr:rowOff>
    </xdr:from>
    <xdr:ext cx="65" cy="172227"/>
    <xdr:sp macro="" textlink="">
      <xdr:nvSpPr>
        <xdr:cNvPr id="2" name="TextBox 1">
          <a:extLst>
            <a:ext uri="{FF2B5EF4-FFF2-40B4-BE49-F238E27FC236}">
              <a16:creationId xmlns:a16="http://schemas.microsoft.com/office/drawing/2014/main" id="{00000000-0008-0000-0600-000002000000}"/>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4234</xdr:row>
      <xdr:rowOff>0</xdr:rowOff>
    </xdr:from>
    <xdr:ext cx="65" cy="172227"/>
    <xdr:sp macro="" textlink="">
      <xdr:nvSpPr>
        <xdr:cNvPr id="3" name="TextBox 2">
          <a:extLst>
            <a:ext uri="{FF2B5EF4-FFF2-40B4-BE49-F238E27FC236}">
              <a16:creationId xmlns:a16="http://schemas.microsoft.com/office/drawing/2014/main" id="{00000000-0008-0000-0600-000003000000}"/>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4234</xdr:row>
      <xdr:rowOff>0</xdr:rowOff>
    </xdr:from>
    <xdr:ext cx="65" cy="172227"/>
    <xdr:sp macro="" textlink="">
      <xdr:nvSpPr>
        <xdr:cNvPr id="4" name="TextBox 3">
          <a:extLst>
            <a:ext uri="{FF2B5EF4-FFF2-40B4-BE49-F238E27FC236}">
              <a16:creationId xmlns:a16="http://schemas.microsoft.com/office/drawing/2014/main" id="{00000000-0008-0000-0600-000004000000}"/>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4234</xdr:row>
      <xdr:rowOff>0</xdr:rowOff>
    </xdr:from>
    <xdr:ext cx="65" cy="172227"/>
    <xdr:sp macro="" textlink="">
      <xdr:nvSpPr>
        <xdr:cNvPr id="5" name="TextBox 4">
          <a:extLst>
            <a:ext uri="{FF2B5EF4-FFF2-40B4-BE49-F238E27FC236}">
              <a16:creationId xmlns:a16="http://schemas.microsoft.com/office/drawing/2014/main" id="{00000000-0008-0000-0600-000005000000}"/>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4234</xdr:row>
      <xdr:rowOff>0</xdr:rowOff>
    </xdr:from>
    <xdr:ext cx="65" cy="172227"/>
    <xdr:sp macro="" textlink="">
      <xdr:nvSpPr>
        <xdr:cNvPr id="6" name="TextBox 5">
          <a:extLst>
            <a:ext uri="{FF2B5EF4-FFF2-40B4-BE49-F238E27FC236}">
              <a16:creationId xmlns:a16="http://schemas.microsoft.com/office/drawing/2014/main" id="{00000000-0008-0000-0600-000006000000}"/>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4234</xdr:row>
      <xdr:rowOff>0</xdr:rowOff>
    </xdr:from>
    <xdr:ext cx="65" cy="172227"/>
    <xdr:sp macro="" textlink="">
      <xdr:nvSpPr>
        <xdr:cNvPr id="7" name="TextBox 6">
          <a:extLst>
            <a:ext uri="{FF2B5EF4-FFF2-40B4-BE49-F238E27FC236}">
              <a16:creationId xmlns:a16="http://schemas.microsoft.com/office/drawing/2014/main" id="{00000000-0008-0000-0600-000007000000}"/>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532348</xdr:colOff>
      <xdr:row>30</xdr:row>
      <xdr:rowOff>228083</xdr:rowOff>
    </xdr:from>
    <xdr:to>
      <xdr:col>8</xdr:col>
      <xdr:colOff>95251</xdr:colOff>
      <xdr:row>35</xdr:row>
      <xdr:rowOff>136072</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00000000-0008-0000-0600-000008000000}"/>
                </a:ext>
              </a:extLst>
            </xdr:cNvPr>
            <xdr:cNvSpPr txBox="1"/>
          </xdr:nvSpPr>
          <xdr:spPr>
            <a:xfrm>
              <a:off x="5213205" y="7222154"/>
              <a:ext cx="7699975" cy="113263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𝐶𝑜𝑛𝑡𝑖𝑛𝑢𝑜𝑢𝑠</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𝐶𝑖𝑟𝑐𝑢𝑙𝑎𝑡𝑖𝑜𝑛</m:t>
                        </m:r>
                      </m:sub>
                    </m:sSub>
                    <m:r>
                      <a:rPr lang="en-US" sz="1600" i="1">
                        <a:solidFill>
                          <a:sysClr val="windowText" lastClr="000000"/>
                        </a:solidFill>
                        <a:latin typeface="Cambria Math" panose="02040503050406030204" pitchFamily="18" charset="0"/>
                      </a:rPr>
                      <m:t> = </m:t>
                    </m:r>
                    <m:d>
                      <m:dPr>
                        <m:ctrlPr>
                          <a:rPr lang="en-US" sz="1600" i="1">
                            <a:solidFill>
                              <a:sysClr val="windowText" lastClr="000000"/>
                            </a:solidFill>
                            <a:latin typeface="Cambria Math" panose="02040503050406030204" pitchFamily="18" charset="0"/>
                          </a:rPr>
                        </m:ctrlPr>
                      </m:dPr>
                      <m:e>
                        <m:r>
                          <a:rPr lang="en-US" sz="1600" i="1">
                            <a:solidFill>
                              <a:sysClr val="windowText" lastClr="000000"/>
                            </a:solidFill>
                            <a:latin typeface="Cambria Math" panose="02040503050406030204" pitchFamily="18" charset="0"/>
                          </a:rPr>
                          <m:t> </m:t>
                        </m:r>
                        <m:d>
                          <m:dPr>
                            <m:ctrlPr>
                              <a:rPr lang="en-US" sz="1600" i="1">
                                <a:solidFill>
                                  <a:sysClr val="windowText" lastClr="000000"/>
                                </a:solidFill>
                                <a:latin typeface="Cambria Math" panose="02040503050406030204" pitchFamily="18" charset="0"/>
                              </a:rPr>
                            </m:ctrlPr>
                          </m:dPr>
                          <m:e>
                            <m:r>
                              <a:rPr lang="en-US" sz="1600" i="1">
                                <a:solidFill>
                                  <a:sysClr val="windowText" lastClr="000000"/>
                                </a:solidFill>
                                <a:latin typeface="Cambria Math" panose="02040503050406030204" pitchFamily="18" charset="0"/>
                              </a:rPr>
                              <m:t> 25</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𝑘𝑊h</m:t>
                                </m:r>
                              </m:num>
                              <m:den>
                                <m:r>
                                  <a:rPr lang="en-US" sz="1600" i="1">
                                    <a:solidFill>
                                      <a:sysClr val="windowText" lastClr="000000"/>
                                    </a:solidFill>
                                    <a:latin typeface="Cambria Math" panose="02040503050406030204" pitchFamily="18" charset="0"/>
                                  </a:rPr>
                                  <m:t>𝑦𝑟</m:t>
                                </m:r>
                              </m:den>
                            </m:f>
                            <m:r>
                              <a:rPr lang="en-US" sz="1600" i="1">
                                <a:solidFill>
                                  <a:sysClr val="windowText" lastClr="000000"/>
                                </a:solidFill>
                                <a:latin typeface="Cambria Math" panose="02040503050406030204" pitchFamily="18" charset="0"/>
                              </a:rPr>
                              <m:t> ∗ </m:t>
                            </m:r>
                            <m:f>
                              <m:fPr>
                                <m:ctrlPr>
                                  <a:rPr lang="en-US" sz="1600" b="0" i="1">
                                    <a:solidFill>
                                      <a:sysClr val="windowText" lastClr="000000"/>
                                    </a:solidFill>
                                    <a:latin typeface="Cambria Math" panose="02040503050406030204" pitchFamily="18" charset="0"/>
                                  </a:rPr>
                                </m:ctrlPr>
                              </m:fPr>
                              <m:num>
                                <m:r>
                                  <a:rPr lang="en-US" sz="1600" b="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𝑐𝑜𝑜𝑙𝑖𝑛𝑔</m:t>
                                    </m:r>
                                  </m:sub>
                                </m:sSub>
                              </m:num>
                              <m:den>
                                <m:r>
                                  <a:rPr lang="en-US" sz="1600" i="1">
                                    <a:solidFill>
                                      <a:sysClr val="windowText" lastClr="000000"/>
                                    </a:solidFill>
                                    <a:latin typeface="Cambria Math" panose="02040503050406030204" pitchFamily="18" charset="0"/>
                                  </a:rPr>
                                  <m:t>𝑊𝐼</m:t>
                                </m:r>
                                <m:r>
                                  <a:rPr lang="en-US" sz="1600" b="0" i="1">
                                    <a:solidFill>
                                      <a:sysClr val="windowText" lastClr="000000"/>
                                    </a:solidFill>
                                    <a:latin typeface="Cambria Math" panose="02040503050406030204" pitchFamily="18" charset="0"/>
                                  </a:rPr>
                                  <m:t> </m:t>
                                </m:r>
                                <m:r>
                                  <a:rPr lang="en-US" sz="160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i="1">
                                        <a:solidFill>
                                          <a:sysClr val="windowText" lastClr="000000"/>
                                        </a:solidFill>
                                        <a:latin typeface="Cambria Math" panose="02040503050406030204" pitchFamily="18" charset="0"/>
                                      </a:rPr>
                                      <m:t>𝑐𝑜𝑜𝑙𝑖𝑛𝑔</m:t>
                                    </m:r>
                                  </m:sub>
                                </m:sSub>
                              </m:den>
                            </m:f>
                          </m:e>
                        </m:d>
                        <m:r>
                          <a:rPr lang="en-US" sz="1600" i="1">
                            <a:solidFill>
                              <a:sysClr val="windowText" lastClr="000000"/>
                            </a:solidFill>
                            <a:latin typeface="Cambria Math" panose="02040503050406030204" pitchFamily="18" charset="0"/>
                          </a:rPr>
                          <m:t>+ 2960</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𝑘𝑊h</m:t>
                            </m:r>
                          </m:num>
                          <m:den>
                            <m:r>
                              <a:rPr lang="en-US" sz="1600" i="1">
                                <a:solidFill>
                                  <a:sysClr val="windowText" lastClr="000000"/>
                                </a:solidFill>
                                <a:latin typeface="Cambria Math" panose="02040503050406030204" pitchFamily="18" charset="0"/>
                              </a:rPr>
                              <m:t>𝑦𝑟</m:t>
                            </m:r>
                          </m:den>
                        </m:f>
                        <m:r>
                          <a:rPr lang="en-US" sz="1600" b="0" i="1">
                            <a:solidFill>
                              <a:sysClr val="windowText" lastClr="000000"/>
                            </a:solidFill>
                            <a:latin typeface="Cambria Math" panose="02040503050406030204" pitchFamily="18" charset="0"/>
                          </a:rPr>
                          <m:t>∗</m:t>
                        </m:r>
                        <m:r>
                          <a:rPr lang="en-US" sz="1600" b="0" i="1">
                            <a:solidFill>
                              <a:sysClr val="windowText" lastClr="000000"/>
                            </a:solidFill>
                            <a:latin typeface="Cambria Math" panose="02040503050406030204" pitchFamily="18" charset="0"/>
                          </a:rPr>
                          <m:t>𝑅𝑇</m:t>
                        </m:r>
                        <m:r>
                          <a:rPr lang="en-US" sz="1600" i="1">
                            <a:solidFill>
                              <a:sysClr val="windowText" lastClr="000000"/>
                            </a:solidFill>
                            <a:latin typeface="Cambria Math" panose="02040503050406030204" pitchFamily="18" charset="0"/>
                          </a:rPr>
                          <m:t>−30</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𝑘𝑊h</m:t>
                            </m:r>
                          </m:num>
                          <m:den>
                            <m:r>
                              <a:rPr lang="en-US" sz="1600" i="1">
                                <a:solidFill>
                                  <a:sysClr val="windowText" lastClr="000000"/>
                                </a:solidFill>
                                <a:latin typeface="Cambria Math" panose="02040503050406030204" pitchFamily="18" charset="0"/>
                              </a:rPr>
                              <m:t>𝑦𝑟</m:t>
                            </m:r>
                          </m:den>
                        </m:f>
                      </m:e>
                    </m:d>
                    <m:r>
                      <a:rPr lang="en-US" sz="1600" i="1">
                        <a:solidFill>
                          <a:sysClr val="windowText" lastClr="000000"/>
                        </a:solidFill>
                        <a:latin typeface="Cambria Math" panose="02040503050406030204" pitchFamily="18" charset="0"/>
                      </a:rPr>
                      <m:t> ∗ </m:t>
                    </m:r>
                    <m:r>
                      <a:rPr lang="en-US" sz="1600" i="1">
                        <a:solidFill>
                          <a:sysClr val="windowText" lastClr="000000"/>
                        </a:solidFill>
                        <a:latin typeface="Cambria Math" panose="02040503050406030204" pitchFamily="18" charset="0"/>
                      </a:rPr>
                      <m:t>𝐻𝐹</m:t>
                    </m:r>
                    <m:r>
                      <a:rPr lang="en-US" sz="1600" b="0" i="1">
                        <a:solidFill>
                          <a:sysClr val="windowText" lastClr="000000"/>
                        </a:solidFill>
                        <a:effectLst/>
                        <a:latin typeface="Cambria Math" panose="02040503050406030204" pitchFamily="18" charset="0"/>
                        <a:ea typeface="+mn-ea"/>
                        <a:cs typeface="+mn-cs"/>
                      </a:rPr>
                      <m:t>∗</m:t>
                    </m:r>
                    <m:r>
                      <a:rPr lang="en-US" sz="1600" b="0" i="1">
                        <a:solidFill>
                          <a:sysClr val="windowText" lastClr="000000"/>
                        </a:solidFill>
                        <a:effectLst/>
                        <a:latin typeface="Cambria Math" panose="02040503050406030204" pitchFamily="18" charset="0"/>
                        <a:ea typeface="+mn-ea"/>
                        <a:cs typeface="+mn-cs"/>
                      </a:rPr>
                      <m:t>𝐼𝑆𝑅</m:t>
                    </m:r>
                  </m:oMath>
                </m:oMathPara>
              </a14:m>
              <a:endParaRPr lang="en-US" sz="1600">
                <a:solidFill>
                  <a:sysClr val="windowText" lastClr="000000"/>
                </a:solidFill>
              </a:endParaRPr>
            </a:p>
          </xdr:txBody>
        </xdr:sp>
      </mc:Choice>
      <mc:Fallback xmlns="">
        <xdr:sp macro="" textlink="">
          <xdr:nvSpPr>
            <xdr:cNvPr id="8" name="TextBox 7">
              <a:extLst>
                <a:ext uri="{FF2B5EF4-FFF2-40B4-BE49-F238E27FC236}">
                  <a16:creationId xmlns:a16="http://schemas.microsoft.com/office/drawing/2014/main" id="{00000000-0008-0000-0600-000008000000}"/>
                </a:ext>
              </a:extLst>
            </xdr:cNvPr>
            <xdr:cNvSpPr txBox="1"/>
          </xdr:nvSpPr>
          <xdr:spPr>
            <a:xfrm>
              <a:off x="5213205" y="7222154"/>
              <a:ext cx="7699975" cy="113263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ℎ</a:t>
              </a:r>
              <a:r>
                <a:rPr lang="en-US" sz="1600" b="0" i="0">
                  <a:solidFill>
                    <a:sysClr val="windowText" lastClr="000000"/>
                  </a:solidFill>
                  <a:latin typeface="Cambria Math" panose="02040503050406030204" pitchFamily="18" charset="0"/>
                </a:rPr>
                <a:t>_(𝐶𝑜𝑛𝑡𝑖𝑛𝑢𝑜𝑢𝑠 𝐶𝑖𝑟𝑐𝑢𝑙𝑎𝑡𝑖𝑜𝑛) </a:t>
              </a:r>
              <a:r>
                <a:rPr lang="en-US" sz="1600" i="0">
                  <a:solidFill>
                    <a:sysClr val="windowText" lastClr="000000"/>
                  </a:solidFill>
                  <a:latin typeface="Cambria Math" panose="02040503050406030204" pitchFamily="18" charset="0"/>
                </a:rPr>
                <a:t> = ( ( 25 𝑘𝑊ℎ/𝑦𝑟  ∗ </a:t>
              </a:r>
              <a:r>
                <a:rPr lang="en-US" sz="1600" b="0" i="0">
                  <a:solidFill>
                    <a:sysClr val="windowText" lastClr="000000"/>
                  </a:solidFill>
                  <a:latin typeface="Cambria Math" panose="02040503050406030204" pitchFamily="18" charset="0"/>
                </a:rPr>
                <a:t>(𝐸𝐹𝐿𝐻_𝑐𝑜𝑜𝑙𝑖𝑛𝑔)/(</a:t>
              </a:r>
              <a:r>
                <a:rPr lang="en-US" sz="1600" i="0">
                  <a:solidFill>
                    <a:sysClr val="windowText" lastClr="000000"/>
                  </a:solidFill>
                  <a:latin typeface="Cambria Math" panose="02040503050406030204" pitchFamily="18" charset="0"/>
                </a:rPr>
                <a:t>𝑊𝐼</a:t>
              </a:r>
              <a:r>
                <a:rPr lang="en-US" sz="1600" b="0" i="0">
                  <a:solidFill>
                    <a:sysClr val="windowText" lastClr="000000"/>
                  </a:solidFill>
                  <a:latin typeface="Cambria Math" panose="02040503050406030204" pitchFamily="18" charset="0"/>
                </a:rPr>
                <a:t> </a:t>
              </a:r>
              <a:r>
                <a:rPr lang="en-US" sz="1600" i="0">
                  <a:solidFill>
                    <a:sysClr val="windowText" lastClr="000000"/>
                  </a:solidFill>
                  <a:latin typeface="Cambria Math" panose="02040503050406030204" pitchFamily="18" charset="0"/>
                </a:rPr>
                <a:t>𝐸𝐹𝐿𝐻</a:t>
              </a:r>
              <a:r>
                <a:rPr lang="en-US" sz="1600" b="0" i="0">
                  <a:solidFill>
                    <a:sysClr val="windowText" lastClr="000000"/>
                  </a:solidFill>
                  <a:latin typeface="Cambria Math" panose="02040503050406030204" pitchFamily="18" charset="0"/>
                </a:rPr>
                <a:t>_</a:t>
              </a:r>
              <a:r>
                <a:rPr lang="en-US" sz="1600" i="0">
                  <a:solidFill>
                    <a:sysClr val="windowText" lastClr="000000"/>
                  </a:solidFill>
                  <a:latin typeface="Cambria Math" panose="02040503050406030204" pitchFamily="18" charset="0"/>
                </a:rPr>
                <a:t>𝑐𝑜𝑜𝑙𝑖𝑛𝑔 </a:t>
              </a:r>
              <a:r>
                <a:rPr lang="en-US" sz="1600" b="0" i="0">
                  <a:solidFill>
                    <a:sysClr val="windowText" lastClr="000000"/>
                  </a:solidFill>
                  <a:latin typeface="Cambria Math" panose="02040503050406030204" pitchFamily="18" charset="0"/>
                </a:rPr>
                <a:t>))</a:t>
              </a:r>
              <a:r>
                <a:rPr lang="en-US" sz="1600" i="0">
                  <a:solidFill>
                    <a:sysClr val="windowText" lastClr="000000"/>
                  </a:solidFill>
                  <a:latin typeface="Cambria Math" panose="02040503050406030204" pitchFamily="18" charset="0"/>
                </a:rPr>
                <a:t>+ 2960 𝑘𝑊ℎ/𝑦𝑟</a:t>
              </a:r>
              <a:r>
                <a:rPr lang="en-US" sz="1600" b="0" i="0">
                  <a:solidFill>
                    <a:sysClr val="windowText" lastClr="000000"/>
                  </a:solidFill>
                  <a:latin typeface="Cambria Math" panose="02040503050406030204" pitchFamily="18" charset="0"/>
                </a:rPr>
                <a:t>∗𝑅𝑇</a:t>
              </a:r>
              <a:r>
                <a:rPr lang="en-US" sz="1600" i="0">
                  <a:solidFill>
                    <a:sysClr val="windowText" lastClr="000000"/>
                  </a:solidFill>
                  <a:latin typeface="Cambria Math" panose="02040503050406030204" pitchFamily="18" charset="0"/>
                </a:rPr>
                <a:t>−30 𝑘𝑊ℎ/𝑦𝑟)  ∗ 𝐻𝐹</a:t>
              </a:r>
              <a:r>
                <a:rPr lang="en-US" sz="1600" b="0" i="0">
                  <a:solidFill>
                    <a:sysClr val="windowText" lastClr="000000"/>
                  </a:solidFill>
                  <a:effectLst/>
                  <a:latin typeface="Cambria Math" panose="02040503050406030204" pitchFamily="18" charset="0"/>
                  <a:ea typeface="+mn-ea"/>
                  <a:cs typeface="+mn-cs"/>
                </a:rPr>
                <a:t>∗𝐼𝑆𝑅</a:t>
              </a:r>
              <a:endParaRPr lang="en-US" sz="1600">
                <a:solidFill>
                  <a:sysClr val="windowText" lastClr="000000"/>
                </a:solidFill>
              </a:endParaRPr>
            </a:p>
          </xdr:txBody>
        </xdr:sp>
      </mc:Fallback>
    </mc:AlternateContent>
    <xdr:clientData/>
  </xdr:twoCellAnchor>
  <xdr:twoCellAnchor>
    <xdr:from>
      <xdr:col>10</xdr:col>
      <xdr:colOff>368753</xdr:colOff>
      <xdr:row>21</xdr:row>
      <xdr:rowOff>172419</xdr:rowOff>
    </xdr:from>
    <xdr:to>
      <xdr:col>12</xdr:col>
      <xdr:colOff>570139</xdr:colOff>
      <xdr:row>22</xdr:row>
      <xdr:rowOff>160758</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00000000-0008-0000-0600-000009000000}"/>
                </a:ext>
              </a:extLst>
            </xdr:cNvPr>
            <xdr:cNvSpPr txBox="1"/>
          </xdr:nvSpPr>
          <xdr:spPr>
            <a:xfrm>
              <a:off x="14833146" y="4962133"/>
              <a:ext cx="2133600" cy="23326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l-GR" sz="1400" i="1">
                        <a:latin typeface="Cambria Math" panose="02040503050406030204" pitchFamily="18" charset="0"/>
                      </a:rPr>
                      <m:t>𝛥</m:t>
                    </m:r>
                    <m:r>
                      <a:rPr lang="en-US" sz="1400" i="1">
                        <a:latin typeface="Cambria Math" panose="02040503050406030204" pitchFamily="18" charset="0"/>
                      </a:rPr>
                      <m:t>𝑘𝑊</m:t>
                    </m:r>
                    <m:sSub>
                      <m:sSubPr>
                        <m:ctrlPr>
                          <a:rPr lang="en-US" sz="1400" b="0" i="1">
                            <a:latin typeface="Cambria Math" panose="02040503050406030204" pitchFamily="18" charset="0"/>
                          </a:rPr>
                        </m:ctrlPr>
                      </m:sSubPr>
                      <m:e>
                        <m:r>
                          <a:rPr lang="en-US" sz="1400" i="1">
                            <a:latin typeface="Cambria Math" panose="02040503050406030204" pitchFamily="18" charset="0"/>
                          </a:rPr>
                          <m:t>h</m:t>
                        </m:r>
                      </m:e>
                      <m:sub>
                        <m:r>
                          <a:rPr lang="en-US" sz="1400" b="0" i="1">
                            <a:latin typeface="Cambria Math" panose="02040503050406030204" pitchFamily="18" charset="0"/>
                          </a:rPr>
                          <m:t>𝑐𝑜𝑜𝑙𝑖𝑛𝑔</m:t>
                        </m:r>
                      </m:sub>
                    </m:sSub>
                    <m:r>
                      <a:rPr lang="en-US" sz="1400" b="0" i="1">
                        <a:latin typeface="Cambria Math" panose="02040503050406030204" pitchFamily="18" charset="0"/>
                      </a:rPr>
                      <m:t>∗</m:t>
                    </m:r>
                    <m:r>
                      <a:rPr lang="en-US" sz="1400" b="0" i="1">
                        <a:latin typeface="Cambria Math" panose="02040503050406030204" pitchFamily="18" charset="0"/>
                      </a:rPr>
                      <m:t>𝐶𝐹</m:t>
                    </m:r>
                  </m:oMath>
                </m:oMathPara>
              </a14:m>
              <a:endParaRPr lang="en-US" sz="1400"/>
            </a:p>
          </xdr:txBody>
        </xdr:sp>
      </mc:Choice>
      <mc:Fallback xmlns="">
        <xdr:sp macro="" textlink="">
          <xdr:nvSpPr>
            <xdr:cNvPr id="9" name="TextBox 8">
              <a:extLst>
                <a:ext uri="{FF2B5EF4-FFF2-40B4-BE49-F238E27FC236}">
                  <a16:creationId xmlns:a16="http://schemas.microsoft.com/office/drawing/2014/main" id="{00000000-0008-0000-0600-000009000000}"/>
                </a:ext>
              </a:extLst>
            </xdr:cNvPr>
            <xdr:cNvSpPr txBox="1"/>
          </xdr:nvSpPr>
          <xdr:spPr>
            <a:xfrm>
              <a:off x="14833146" y="4962133"/>
              <a:ext cx="2133600" cy="23326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a:t>
              </a:r>
              <a:r>
                <a:rPr lang="el-GR" sz="1400" i="0">
                  <a:latin typeface="Cambria Math" panose="02040503050406030204" pitchFamily="18" charset="0"/>
                </a:rPr>
                <a:t>𝛥</a:t>
              </a:r>
              <a:r>
                <a:rPr lang="en-US" sz="1400" i="0">
                  <a:latin typeface="Cambria Math" panose="02040503050406030204" pitchFamily="18" charset="0"/>
                </a:rPr>
                <a:t>𝑘𝑊ℎ</a:t>
              </a:r>
              <a:r>
                <a:rPr lang="en-US" sz="1400" b="0" i="0">
                  <a:latin typeface="Cambria Math" panose="02040503050406030204" pitchFamily="18" charset="0"/>
                </a:rPr>
                <a:t>_𝑐𝑜𝑜𝑙𝑖𝑛𝑔∗𝐶𝐹</a:t>
              </a:r>
              <a:endParaRPr lang="en-US" sz="1400"/>
            </a:p>
          </xdr:txBody>
        </xdr:sp>
      </mc:Fallback>
    </mc:AlternateContent>
    <xdr:clientData/>
  </xdr:twoCellAnchor>
  <xdr:twoCellAnchor>
    <xdr:from>
      <xdr:col>4</xdr:col>
      <xdr:colOff>816701</xdr:colOff>
      <xdr:row>35</xdr:row>
      <xdr:rowOff>48986</xdr:rowOff>
    </xdr:from>
    <xdr:to>
      <xdr:col>7</xdr:col>
      <xdr:colOff>967344</xdr:colOff>
      <xdr:row>38</xdr:row>
      <xdr:rowOff>141515</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00000000-0008-0000-0600-00000A000000}"/>
                </a:ext>
              </a:extLst>
            </xdr:cNvPr>
            <xdr:cNvSpPr txBox="1"/>
          </xdr:nvSpPr>
          <xdr:spPr>
            <a:xfrm>
              <a:off x="5497558" y="8267700"/>
              <a:ext cx="7090286" cy="85452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𝐻</m:t>
                        </m:r>
                        <m:r>
                          <a:rPr lang="en-US" sz="1600" i="1">
                            <a:solidFill>
                              <a:sysClr val="windowText" lastClr="000000"/>
                            </a:solidFill>
                            <a:latin typeface="Cambria Math" panose="02040503050406030204" pitchFamily="18" charset="0"/>
                          </a:rPr>
                          <m:t>𝑒𝑎𝑡𝑖𝑛𝑔</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𝑀𝑜𝑑𝑒</m:t>
                        </m:r>
                      </m:sub>
                    </m:sSub>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r>
                          <a:rPr lang="en-US" sz="1600" i="1">
                            <a:solidFill>
                              <a:sysClr val="windowText" lastClr="000000"/>
                            </a:solidFill>
                            <a:latin typeface="Cambria Math" panose="02040503050406030204" pitchFamily="18" charset="0"/>
                          </a:rPr>
                          <m:t> 1 − % </m:t>
                        </m:r>
                        <m:r>
                          <a:rPr lang="en-US" sz="1600" i="1">
                            <a:solidFill>
                              <a:sysClr val="windowText" lastClr="000000"/>
                            </a:solidFill>
                            <a:latin typeface="Cambria Math" panose="02040503050406030204" pitchFamily="18" charset="0"/>
                          </a:rPr>
                          <m:t>𝑤𝑖𝑡h</m:t>
                        </m:r>
                        <m:r>
                          <a:rPr lang="en-US" sz="1600" i="1">
                            <a:solidFill>
                              <a:sysClr val="windowText" lastClr="000000"/>
                            </a:solidFill>
                            <a:latin typeface="Cambria Math" panose="02040503050406030204" pitchFamily="18" charset="0"/>
                          </a:rPr>
                          <m:t> </m:t>
                        </m:r>
                        <m:r>
                          <a:rPr lang="en-US" sz="1600" i="1">
                            <a:solidFill>
                              <a:sysClr val="windowText" lastClr="000000"/>
                            </a:solidFill>
                            <a:latin typeface="Cambria Math" panose="02040503050406030204" pitchFamily="18" charset="0"/>
                          </a:rPr>
                          <m:t>𝑁𝑒𝑤</m:t>
                        </m:r>
                        <m:r>
                          <a:rPr lang="en-US" sz="1600" i="1">
                            <a:solidFill>
                              <a:sysClr val="windowText" lastClr="000000"/>
                            </a:solidFill>
                            <a:latin typeface="Cambria Math" panose="02040503050406030204" pitchFamily="18" charset="0"/>
                          </a:rPr>
                          <m:t> </m:t>
                        </m:r>
                        <m:r>
                          <a:rPr lang="en-US" sz="1600" i="1">
                            <a:solidFill>
                              <a:sysClr val="windowText" lastClr="000000"/>
                            </a:solidFill>
                            <a:latin typeface="Cambria Math" panose="02040503050406030204" pitchFamily="18" charset="0"/>
                          </a:rPr>
                          <m:t>𝐴𝑆𝐻𝑃</m:t>
                        </m:r>
                        <m:r>
                          <a:rPr lang="en-US" sz="1600" i="1">
                            <a:solidFill>
                              <a:sysClr val="windowText" lastClr="000000"/>
                            </a:solidFill>
                            <a:latin typeface="Cambria Math" panose="02040503050406030204" pitchFamily="18" charset="0"/>
                          </a:rPr>
                          <m:t> </m:t>
                        </m:r>
                      </m:e>
                    </m:d>
                    <m:r>
                      <a:rPr lang="en-US" sz="1600" i="1">
                        <a:solidFill>
                          <a:sysClr val="windowText" lastClr="000000"/>
                        </a:solidFill>
                        <a:latin typeface="Cambria Math" panose="02040503050406030204" pitchFamily="18" charset="0"/>
                      </a:rPr>
                      <m:t>∗ </m:t>
                    </m:r>
                    <m:d>
                      <m:dPr>
                        <m:ctrlPr>
                          <a:rPr lang="en-US" sz="1600" i="1">
                            <a:solidFill>
                              <a:sysClr val="windowText" lastClr="000000"/>
                            </a:solidFill>
                            <a:latin typeface="Cambria Math" panose="02040503050406030204" pitchFamily="18" charset="0"/>
                          </a:rPr>
                        </m:ctrlPr>
                      </m:dPr>
                      <m:e>
                        <m:r>
                          <a:rPr lang="en-US" sz="1600" i="1">
                            <a:solidFill>
                              <a:sysClr val="windowText" lastClr="000000"/>
                            </a:solidFill>
                            <a:latin typeface="Cambria Math" panose="02040503050406030204" pitchFamily="18" charset="0"/>
                          </a:rPr>
                          <m:t> 400</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𝑘𝑊h</m:t>
                            </m:r>
                          </m:num>
                          <m:den>
                            <m:r>
                              <a:rPr lang="en-US" sz="1600" i="1">
                                <a:solidFill>
                                  <a:sysClr val="windowText" lastClr="000000"/>
                                </a:solidFill>
                                <a:latin typeface="Cambria Math" panose="02040503050406030204" pitchFamily="18" charset="0"/>
                              </a:rPr>
                              <m:t>𝑦𝑟</m:t>
                            </m:r>
                          </m:den>
                        </m:f>
                        <m:r>
                          <a:rPr lang="en-US" sz="1600" i="1">
                            <a:solidFill>
                              <a:sysClr val="windowText" lastClr="000000"/>
                            </a:solidFill>
                            <a:latin typeface="Cambria Math" panose="02040503050406030204" pitchFamily="18" charset="0"/>
                          </a:rPr>
                          <m:t>∗</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i="1">
                                    <a:solidFill>
                                      <a:sysClr val="windowText" lastClr="000000"/>
                                    </a:solidFill>
                                    <a:latin typeface="Cambria Math" panose="02040503050406030204" pitchFamily="18" charset="0"/>
                                  </a:rPr>
                                  <m:t>h𝑒𝑎𝑡𝑖𝑛𝑔</m:t>
                                </m:r>
                              </m:sub>
                            </m:sSub>
                          </m:num>
                          <m:den>
                            <m:r>
                              <a:rPr lang="en-US" sz="1600" i="1">
                                <a:solidFill>
                                  <a:sysClr val="windowText" lastClr="000000"/>
                                </a:solidFill>
                                <a:latin typeface="Cambria Math" panose="02040503050406030204" pitchFamily="18" charset="0"/>
                              </a:rPr>
                              <m:t>𝑊𝐼</m:t>
                            </m:r>
                            <m:r>
                              <a:rPr lang="en-US" sz="1600" b="0" i="1">
                                <a:solidFill>
                                  <a:sysClr val="windowText" lastClr="000000"/>
                                </a:solidFill>
                                <a:latin typeface="Cambria Math" panose="02040503050406030204" pitchFamily="18" charset="0"/>
                              </a:rPr>
                              <m:t> </m:t>
                            </m:r>
                            <m:r>
                              <a:rPr lang="en-US" sz="160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i="1">
                                    <a:solidFill>
                                      <a:sysClr val="windowText" lastClr="000000"/>
                                    </a:solidFill>
                                    <a:latin typeface="Cambria Math" panose="02040503050406030204" pitchFamily="18" charset="0"/>
                                  </a:rPr>
                                  <m:t>h𝑒𝑎𝑡𝑖𝑛𝑔</m:t>
                                </m:r>
                              </m:sub>
                            </m:sSub>
                          </m:den>
                        </m:f>
                      </m:e>
                    </m:d>
                    <m:r>
                      <a:rPr lang="en-US" sz="1600" i="1">
                        <a:solidFill>
                          <a:sysClr val="windowText" lastClr="000000"/>
                        </a:solidFill>
                        <a:latin typeface="Cambria Math" panose="02040503050406030204" pitchFamily="18" charset="0"/>
                      </a:rPr>
                      <m:t>∗</m:t>
                    </m:r>
                    <m:r>
                      <a:rPr lang="en-US" sz="1600" i="1">
                        <a:solidFill>
                          <a:sysClr val="windowText" lastClr="000000"/>
                        </a:solidFill>
                        <a:latin typeface="Cambria Math" panose="02040503050406030204" pitchFamily="18" charset="0"/>
                      </a:rPr>
                      <m:t>𝐻𝐹</m:t>
                    </m:r>
                    <m:r>
                      <a:rPr lang="en-US" sz="1600" b="0" i="1">
                        <a:solidFill>
                          <a:sysClr val="windowText" lastClr="000000"/>
                        </a:solidFill>
                        <a:effectLst/>
                        <a:latin typeface="Cambria Math" panose="02040503050406030204" pitchFamily="18" charset="0"/>
                        <a:ea typeface="+mn-ea"/>
                        <a:cs typeface="+mn-cs"/>
                      </a:rPr>
                      <m:t>∗</m:t>
                    </m:r>
                    <m:r>
                      <a:rPr lang="en-US" sz="1600" b="0" i="1">
                        <a:solidFill>
                          <a:sysClr val="windowText" lastClr="000000"/>
                        </a:solidFill>
                        <a:effectLst/>
                        <a:latin typeface="Cambria Math" panose="02040503050406030204" pitchFamily="18" charset="0"/>
                        <a:ea typeface="+mn-ea"/>
                        <a:cs typeface="+mn-cs"/>
                      </a:rPr>
                      <m:t>𝐼𝑆𝑅</m:t>
                    </m:r>
                  </m:oMath>
                </m:oMathPara>
              </a14:m>
              <a:endParaRPr lang="en-US" sz="1600">
                <a:solidFill>
                  <a:sysClr val="windowText" lastClr="000000"/>
                </a:solidFill>
              </a:endParaRPr>
            </a:p>
          </xdr:txBody>
        </xdr:sp>
      </mc:Choice>
      <mc:Fallback xmlns="">
        <xdr:sp macro="" textlink="">
          <xdr:nvSpPr>
            <xdr:cNvPr id="10" name="TextBox 9">
              <a:extLst>
                <a:ext uri="{FF2B5EF4-FFF2-40B4-BE49-F238E27FC236}">
                  <a16:creationId xmlns:a16="http://schemas.microsoft.com/office/drawing/2014/main" id="{00000000-0008-0000-0600-00000A000000}"/>
                </a:ext>
              </a:extLst>
            </xdr:cNvPr>
            <xdr:cNvSpPr txBox="1"/>
          </xdr:nvSpPr>
          <xdr:spPr>
            <a:xfrm>
              <a:off x="5497558" y="8267700"/>
              <a:ext cx="7090286" cy="85452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ℎ</a:t>
              </a:r>
              <a:r>
                <a:rPr lang="en-US" sz="1600" b="0" i="0">
                  <a:solidFill>
                    <a:sysClr val="windowText" lastClr="000000"/>
                  </a:solidFill>
                  <a:latin typeface="Cambria Math" panose="02040503050406030204" pitchFamily="18" charset="0"/>
                </a:rPr>
                <a:t>_(𝐻</a:t>
              </a:r>
              <a:r>
                <a:rPr lang="en-US" sz="1600" i="0">
                  <a:solidFill>
                    <a:sysClr val="windowText" lastClr="000000"/>
                  </a:solidFill>
                  <a:latin typeface="Cambria Math" panose="02040503050406030204" pitchFamily="18" charset="0"/>
                </a:rPr>
                <a:t>𝑒𝑎𝑡𝑖𝑛𝑔</a:t>
              </a:r>
              <a:r>
                <a:rPr lang="en-US" sz="1600" b="0" i="0">
                  <a:solidFill>
                    <a:sysClr val="windowText" lastClr="000000"/>
                  </a:solidFill>
                  <a:latin typeface="Cambria Math" panose="02040503050406030204" pitchFamily="18" charset="0"/>
                </a:rPr>
                <a:t> 𝑀𝑜𝑑𝑒)</a:t>
              </a:r>
              <a:r>
                <a:rPr lang="en-US" sz="1600" i="0">
                  <a:solidFill>
                    <a:sysClr val="windowText" lastClr="000000"/>
                  </a:solidFill>
                  <a:latin typeface="Cambria Math" panose="02040503050406030204" pitchFamily="18" charset="0"/>
                </a:rPr>
                <a:t>=( 1 − % 𝑤𝑖𝑡ℎ 𝑁𝑒𝑤 𝐴𝑆𝐻𝑃 )∗ ( 400 𝑘𝑊ℎ/𝑦𝑟∗(𝐸𝐹𝐿𝐻</a:t>
              </a:r>
              <a:r>
                <a:rPr lang="en-US" sz="1600" b="0" i="0">
                  <a:solidFill>
                    <a:sysClr val="windowText" lastClr="000000"/>
                  </a:solidFill>
                  <a:latin typeface="Cambria Math" panose="02040503050406030204" pitchFamily="18" charset="0"/>
                </a:rPr>
                <a:t>_</a:t>
              </a:r>
              <a:r>
                <a:rPr lang="en-US" sz="1600" i="0">
                  <a:solidFill>
                    <a:sysClr val="windowText" lastClr="000000"/>
                  </a:solidFill>
                  <a:latin typeface="Cambria Math" panose="02040503050406030204" pitchFamily="18" charset="0"/>
                </a:rPr>
                <a:t>ℎ𝑒𝑎𝑡𝑖𝑛𝑔)/(𝑊𝐼</a:t>
              </a:r>
              <a:r>
                <a:rPr lang="en-US" sz="1600" b="0" i="0">
                  <a:solidFill>
                    <a:sysClr val="windowText" lastClr="000000"/>
                  </a:solidFill>
                  <a:latin typeface="Cambria Math" panose="02040503050406030204" pitchFamily="18" charset="0"/>
                </a:rPr>
                <a:t> </a:t>
              </a:r>
              <a:r>
                <a:rPr lang="en-US" sz="1600" i="0">
                  <a:solidFill>
                    <a:sysClr val="windowText" lastClr="000000"/>
                  </a:solidFill>
                  <a:latin typeface="Cambria Math" panose="02040503050406030204" pitchFamily="18" charset="0"/>
                </a:rPr>
                <a:t>𝐸𝐹𝐿𝐻</a:t>
              </a:r>
              <a:r>
                <a:rPr lang="en-US" sz="1600" b="0" i="0">
                  <a:solidFill>
                    <a:sysClr val="windowText" lastClr="000000"/>
                  </a:solidFill>
                  <a:latin typeface="Cambria Math" panose="02040503050406030204" pitchFamily="18" charset="0"/>
                </a:rPr>
                <a:t>_</a:t>
              </a:r>
              <a:r>
                <a:rPr lang="en-US" sz="1600" i="0">
                  <a:solidFill>
                    <a:sysClr val="windowText" lastClr="000000"/>
                  </a:solidFill>
                  <a:latin typeface="Cambria Math" panose="02040503050406030204" pitchFamily="18" charset="0"/>
                </a:rPr>
                <a:t>ℎ𝑒𝑎𝑡𝑖𝑛𝑔 ))∗𝐻𝐹</a:t>
              </a:r>
              <a:r>
                <a:rPr lang="en-US" sz="1600" b="0" i="0">
                  <a:solidFill>
                    <a:sysClr val="windowText" lastClr="000000"/>
                  </a:solidFill>
                  <a:effectLst/>
                  <a:latin typeface="Cambria Math" panose="02040503050406030204" pitchFamily="18" charset="0"/>
                  <a:ea typeface="+mn-ea"/>
                  <a:cs typeface="+mn-cs"/>
                </a:rPr>
                <a:t>∗𝐼𝑆𝑅</a:t>
              </a:r>
              <a:endParaRPr lang="en-US" sz="1600">
                <a:solidFill>
                  <a:sysClr val="windowText" lastClr="000000"/>
                </a:solidFill>
              </a:endParaRPr>
            </a:p>
          </xdr:txBody>
        </xdr:sp>
      </mc:Fallback>
    </mc:AlternateContent>
    <xdr:clientData/>
  </xdr:twoCellAnchor>
  <xdr:twoCellAnchor>
    <xdr:from>
      <xdr:col>4</xdr:col>
      <xdr:colOff>561384</xdr:colOff>
      <xdr:row>23</xdr:row>
      <xdr:rowOff>182486</xdr:rowOff>
    </xdr:from>
    <xdr:to>
      <xdr:col>10</xdr:col>
      <xdr:colOff>666750</xdr:colOff>
      <xdr:row>26</xdr:row>
      <xdr:rowOff>81643</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00000000-0008-0000-0600-00000B000000}"/>
                </a:ext>
              </a:extLst>
            </xdr:cNvPr>
            <xdr:cNvSpPr txBox="1"/>
          </xdr:nvSpPr>
          <xdr:spPr>
            <a:xfrm>
              <a:off x="5242241" y="5462057"/>
              <a:ext cx="9888902" cy="6339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𝐶𝑜𝑜𝑙𝑖𝑛𝑔</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𝑀𝑜𝑑𝑒</m:t>
                        </m:r>
                      </m:sub>
                    </m:sSub>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r>
                          <a:rPr lang="en-US" sz="1600" i="1">
                            <a:solidFill>
                              <a:sysClr val="windowText" lastClr="000000"/>
                            </a:solidFill>
                            <a:latin typeface="Cambria Math" panose="02040503050406030204" pitchFamily="18" charset="0"/>
                          </a:rPr>
                          <m:t> 1 − % </m:t>
                        </m:r>
                        <m:r>
                          <a:rPr lang="en-US" sz="1600" i="1">
                            <a:solidFill>
                              <a:sysClr val="windowText" lastClr="000000"/>
                            </a:solidFill>
                            <a:latin typeface="Cambria Math" panose="02040503050406030204" pitchFamily="18" charset="0"/>
                          </a:rPr>
                          <m:t>𝑤𝑖𝑡h</m:t>
                        </m:r>
                        <m:r>
                          <a:rPr lang="en-US" sz="1600" i="1">
                            <a:solidFill>
                              <a:sysClr val="windowText" lastClr="000000"/>
                            </a:solidFill>
                            <a:latin typeface="Cambria Math" panose="02040503050406030204" pitchFamily="18" charset="0"/>
                          </a:rPr>
                          <m:t> </m:t>
                        </m:r>
                        <m:r>
                          <a:rPr lang="en-US" sz="1600" i="1">
                            <a:solidFill>
                              <a:sysClr val="windowText" lastClr="000000"/>
                            </a:solidFill>
                            <a:latin typeface="Cambria Math" panose="02040503050406030204" pitchFamily="18" charset="0"/>
                          </a:rPr>
                          <m:t>𝑁𝑒𝑤</m:t>
                        </m:r>
                        <m:r>
                          <a:rPr lang="en-US" sz="160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𝐶𝑒𝑛𝑡𝑟𝑎𝑙</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𝐶𝑜𝑜𝑙𝑖𝑛𝑔</m:t>
                        </m:r>
                        <m:r>
                          <a:rPr lang="en-US" sz="1600" i="1">
                            <a:solidFill>
                              <a:sysClr val="windowText" lastClr="000000"/>
                            </a:solidFill>
                            <a:latin typeface="Cambria Math" panose="02040503050406030204" pitchFamily="18" charset="0"/>
                          </a:rPr>
                          <m:t> </m:t>
                        </m:r>
                      </m:e>
                    </m:d>
                    <m:r>
                      <a:rPr lang="en-US" sz="1600" i="1">
                        <a:solidFill>
                          <a:sysClr val="windowText" lastClr="000000"/>
                        </a:solidFill>
                        <a:latin typeface="Cambria Math" panose="02040503050406030204" pitchFamily="18" charset="0"/>
                      </a:rPr>
                      <m:t>∗ </m:t>
                    </m:r>
                    <m:d>
                      <m:dPr>
                        <m:ctrlPr>
                          <a:rPr lang="en-US" sz="1600" b="0" i="1">
                            <a:solidFill>
                              <a:sysClr val="windowText" lastClr="000000"/>
                            </a:solidFill>
                            <a:latin typeface="Cambria Math" panose="02040503050406030204" pitchFamily="18" charset="0"/>
                          </a:rPr>
                        </m:ctrlPr>
                      </m:dPr>
                      <m:e>
                        <m:r>
                          <a:rPr lang="en-US" sz="1600" b="0" i="1">
                            <a:solidFill>
                              <a:sysClr val="windowText" lastClr="000000"/>
                            </a:solidFill>
                            <a:latin typeface="Cambria Math" panose="02040503050406030204" pitchFamily="18" charset="0"/>
                          </a:rPr>
                          <m:t>7</m:t>
                        </m:r>
                        <m:r>
                          <a:rPr lang="en-US" sz="1600" i="1">
                            <a:solidFill>
                              <a:sysClr val="windowText" lastClr="000000"/>
                            </a:solidFill>
                            <a:latin typeface="Cambria Math" panose="02040503050406030204" pitchFamily="18" charset="0"/>
                          </a:rPr>
                          <m:t>0</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𝑘𝑊h</m:t>
                            </m:r>
                          </m:num>
                          <m:den>
                            <m:r>
                              <a:rPr lang="en-US" sz="1600" i="1">
                                <a:solidFill>
                                  <a:sysClr val="windowText" lastClr="000000"/>
                                </a:solidFill>
                                <a:latin typeface="Cambria Math" panose="02040503050406030204" pitchFamily="18" charset="0"/>
                              </a:rPr>
                              <m:t>𝑦𝑟</m:t>
                            </m:r>
                          </m:den>
                        </m:f>
                        <m:r>
                          <a:rPr lang="en-US" sz="1600" i="1">
                            <a:solidFill>
                              <a:sysClr val="windowText" lastClr="000000"/>
                            </a:solidFill>
                            <a:latin typeface="Cambria Math" panose="02040503050406030204" pitchFamily="18" charset="0"/>
                          </a:rPr>
                          <m:t>∗</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𝑐𝑜𝑜𝑙𝑖𝑛𝑔</m:t>
                                </m:r>
                              </m:sub>
                            </m:sSub>
                          </m:num>
                          <m:den>
                            <m:r>
                              <a:rPr lang="en-US" sz="1600" i="1">
                                <a:solidFill>
                                  <a:sysClr val="windowText" lastClr="000000"/>
                                </a:solidFill>
                                <a:latin typeface="Cambria Math" panose="02040503050406030204" pitchFamily="18" charset="0"/>
                              </a:rPr>
                              <m:t>𝑊𝐼</m:t>
                            </m:r>
                            <m:r>
                              <a:rPr lang="en-US" sz="1600" b="0" i="1">
                                <a:solidFill>
                                  <a:sysClr val="windowText" lastClr="000000"/>
                                </a:solidFill>
                                <a:latin typeface="Cambria Math" panose="02040503050406030204" pitchFamily="18" charset="0"/>
                              </a:rPr>
                              <m:t> </m:t>
                            </m:r>
                            <m:r>
                              <a:rPr lang="en-US" sz="160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𝑐𝑜𝑜𝑙𝑖𝑛𝑔</m:t>
                                </m:r>
                              </m:sub>
                            </m:sSub>
                          </m:den>
                        </m:f>
                      </m:e>
                    </m:d>
                    <m:r>
                      <a:rPr lang="en-US" sz="1600" i="1">
                        <a:solidFill>
                          <a:sysClr val="windowText" lastClr="000000"/>
                        </a:solidFill>
                        <a:latin typeface="Cambria Math" panose="02040503050406030204" pitchFamily="18" charset="0"/>
                      </a:rPr>
                      <m:t>∗</m:t>
                    </m:r>
                    <m:r>
                      <a:rPr lang="en-US" sz="1600" i="1">
                        <a:solidFill>
                          <a:sysClr val="windowText" lastClr="000000"/>
                        </a:solidFill>
                        <a:latin typeface="Cambria Math" panose="02040503050406030204" pitchFamily="18" charset="0"/>
                      </a:rPr>
                      <m:t>𝐻𝐹</m:t>
                    </m:r>
                    <m:r>
                      <a:rPr lang="en-US" sz="1600" b="0" i="1">
                        <a:solidFill>
                          <a:sysClr val="windowText" lastClr="000000"/>
                        </a:solidFill>
                        <a:effectLst/>
                        <a:latin typeface="Cambria Math" panose="02040503050406030204" pitchFamily="18" charset="0"/>
                        <a:ea typeface="+mn-ea"/>
                        <a:cs typeface="+mn-cs"/>
                      </a:rPr>
                      <m:t>∗</m:t>
                    </m:r>
                    <m:r>
                      <a:rPr lang="en-US" sz="1600" b="0" i="1">
                        <a:solidFill>
                          <a:sysClr val="windowText" lastClr="000000"/>
                        </a:solidFill>
                        <a:effectLst/>
                        <a:latin typeface="Cambria Math" panose="02040503050406030204" pitchFamily="18" charset="0"/>
                        <a:ea typeface="+mn-ea"/>
                        <a:cs typeface="+mn-cs"/>
                      </a:rPr>
                      <m:t>𝐼𝑆𝑅</m:t>
                    </m:r>
                  </m:oMath>
                </m:oMathPara>
              </a14:m>
              <a:endParaRPr lang="en-US" sz="1600">
                <a:solidFill>
                  <a:sysClr val="windowText" lastClr="000000"/>
                </a:solidFill>
              </a:endParaRPr>
            </a:p>
          </xdr:txBody>
        </xdr:sp>
      </mc:Choice>
      <mc:Fallback xmlns="">
        <xdr:sp macro="" textlink="">
          <xdr:nvSpPr>
            <xdr:cNvPr id="11" name="TextBox 10">
              <a:extLst>
                <a:ext uri="{FF2B5EF4-FFF2-40B4-BE49-F238E27FC236}">
                  <a16:creationId xmlns:a16="http://schemas.microsoft.com/office/drawing/2014/main" id="{00000000-0008-0000-0600-00000B000000}"/>
                </a:ext>
              </a:extLst>
            </xdr:cNvPr>
            <xdr:cNvSpPr txBox="1"/>
          </xdr:nvSpPr>
          <xdr:spPr>
            <a:xfrm>
              <a:off x="5242241" y="5462057"/>
              <a:ext cx="9888902" cy="6339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ℎ</a:t>
              </a:r>
              <a:r>
                <a:rPr lang="en-US" sz="1600" b="0" i="0">
                  <a:solidFill>
                    <a:sysClr val="windowText" lastClr="000000"/>
                  </a:solidFill>
                  <a:latin typeface="Cambria Math" panose="02040503050406030204" pitchFamily="18" charset="0"/>
                </a:rPr>
                <a:t>_(𝐶𝑜𝑜𝑙𝑖𝑛𝑔 𝑀𝑜𝑑𝑒)</a:t>
              </a:r>
              <a:r>
                <a:rPr lang="en-US" sz="1600" i="0">
                  <a:solidFill>
                    <a:sysClr val="windowText" lastClr="000000"/>
                  </a:solidFill>
                  <a:latin typeface="Cambria Math" panose="02040503050406030204" pitchFamily="18" charset="0"/>
                </a:rPr>
                <a:t>=( 1 − % 𝑤𝑖𝑡ℎ 𝑁𝑒𝑤 </a:t>
              </a:r>
              <a:r>
                <a:rPr lang="en-US" sz="1600" b="0" i="0">
                  <a:solidFill>
                    <a:sysClr val="windowText" lastClr="000000"/>
                  </a:solidFill>
                  <a:latin typeface="Cambria Math" panose="02040503050406030204" pitchFamily="18" charset="0"/>
                </a:rPr>
                <a:t>𝐶𝑒𝑛𝑡𝑟𝑎𝑙 𝐶𝑜𝑜𝑙𝑖𝑛𝑔</a:t>
              </a:r>
              <a:r>
                <a:rPr lang="en-US" sz="1600" i="0">
                  <a:solidFill>
                    <a:sysClr val="windowText" lastClr="000000"/>
                  </a:solidFill>
                  <a:latin typeface="Cambria Math" panose="02040503050406030204" pitchFamily="18" charset="0"/>
                </a:rPr>
                <a:t> )∗ </a:t>
              </a:r>
              <a:r>
                <a:rPr lang="en-US" sz="1600" b="0" i="0">
                  <a:solidFill>
                    <a:sysClr val="windowText" lastClr="000000"/>
                  </a:solidFill>
                  <a:latin typeface="Cambria Math" panose="02040503050406030204" pitchFamily="18" charset="0"/>
                </a:rPr>
                <a:t>(7</a:t>
              </a:r>
              <a:r>
                <a:rPr lang="en-US" sz="1600" i="0">
                  <a:solidFill>
                    <a:sysClr val="windowText" lastClr="000000"/>
                  </a:solidFill>
                  <a:latin typeface="Cambria Math" panose="02040503050406030204" pitchFamily="18" charset="0"/>
                </a:rPr>
                <a:t>0 𝑘𝑊ℎ/𝑦𝑟∗(𝐸𝐹𝐿𝐻</a:t>
              </a:r>
              <a:r>
                <a:rPr lang="en-US" sz="1600" b="0" i="0">
                  <a:solidFill>
                    <a:sysClr val="windowText" lastClr="000000"/>
                  </a:solidFill>
                  <a:latin typeface="Cambria Math" panose="02040503050406030204" pitchFamily="18" charset="0"/>
                </a:rPr>
                <a:t>_𝑐𝑜𝑜𝑙𝑖𝑛𝑔)/(</a:t>
              </a:r>
              <a:r>
                <a:rPr lang="en-US" sz="1600" i="0">
                  <a:solidFill>
                    <a:sysClr val="windowText" lastClr="000000"/>
                  </a:solidFill>
                  <a:latin typeface="Cambria Math" panose="02040503050406030204" pitchFamily="18" charset="0"/>
                </a:rPr>
                <a:t>𝑊𝐼</a:t>
              </a:r>
              <a:r>
                <a:rPr lang="en-US" sz="1600" b="0" i="0">
                  <a:solidFill>
                    <a:sysClr val="windowText" lastClr="000000"/>
                  </a:solidFill>
                  <a:latin typeface="Cambria Math" panose="02040503050406030204" pitchFamily="18" charset="0"/>
                </a:rPr>
                <a:t> </a:t>
              </a:r>
              <a:r>
                <a:rPr lang="en-US" sz="1600" i="0">
                  <a:solidFill>
                    <a:sysClr val="windowText" lastClr="000000"/>
                  </a:solidFill>
                  <a:latin typeface="Cambria Math" panose="02040503050406030204" pitchFamily="18" charset="0"/>
                </a:rPr>
                <a:t>𝐸𝐹𝐿𝐻</a:t>
              </a:r>
              <a:r>
                <a:rPr lang="en-US" sz="1600" b="0" i="0">
                  <a:solidFill>
                    <a:sysClr val="windowText" lastClr="000000"/>
                  </a:solidFill>
                  <a:latin typeface="Cambria Math" panose="02040503050406030204" pitchFamily="18" charset="0"/>
                </a:rPr>
                <a:t>_𝑐𝑜𝑜𝑙𝑖𝑛𝑔 ))</a:t>
              </a:r>
              <a:r>
                <a:rPr lang="en-US" sz="1600" i="0">
                  <a:solidFill>
                    <a:sysClr val="windowText" lastClr="000000"/>
                  </a:solidFill>
                  <a:latin typeface="Cambria Math" panose="02040503050406030204" pitchFamily="18" charset="0"/>
                </a:rPr>
                <a:t>∗𝐻𝐹</a:t>
              </a:r>
              <a:r>
                <a:rPr lang="en-US" sz="1600" b="0" i="0">
                  <a:solidFill>
                    <a:sysClr val="windowText" lastClr="000000"/>
                  </a:solidFill>
                  <a:effectLst/>
                  <a:latin typeface="Cambria Math" panose="02040503050406030204" pitchFamily="18" charset="0"/>
                  <a:ea typeface="+mn-ea"/>
                  <a:cs typeface="+mn-cs"/>
                </a:rPr>
                <a:t>∗𝐼𝑆𝑅</a:t>
              </a:r>
              <a:endParaRPr lang="en-US" sz="1600">
                <a:solidFill>
                  <a:sysClr val="windowText" lastClr="000000"/>
                </a:solidFill>
              </a:endParaRPr>
            </a:p>
          </xdr:txBody>
        </xdr:sp>
      </mc:Fallback>
    </mc:AlternateContent>
    <xdr:clientData/>
  </xdr:twoCellAnchor>
  <xdr:twoCellAnchor>
    <xdr:from>
      <xdr:col>4</xdr:col>
      <xdr:colOff>682360</xdr:colOff>
      <xdr:row>26</xdr:row>
      <xdr:rowOff>141513</xdr:rowOff>
    </xdr:from>
    <xdr:to>
      <xdr:col>8</xdr:col>
      <xdr:colOff>340178</xdr:colOff>
      <xdr:row>30</xdr:row>
      <xdr:rowOff>136071</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00000000-0008-0000-0600-00000C000000}"/>
                </a:ext>
              </a:extLst>
            </xdr:cNvPr>
            <xdr:cNvSpPr txBox="1"/>
          </xdr:nvSpPr>
          <xdr:spPr>
            <a:xfrm>
              <a:off x="5363217" y="6155870"/>
              <a:ext cx="7794890" cy="9742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𝐴</m:t>
                        </m:r>
                        <m:r>
                          <a:rPr lang="en-US" sz="1600" i="1">
                            <a:solidFill>
                              <a:sysClr val="windowText" lastClr="000000"/>
                            </a:solidFill>
                            <a:latin typeface="Cambria Math" panose="02040503050406030204" pitchFamily="18" charset="0"/>
                          </a:rPr>
                          <m:t>𝑢𝑡𝑜</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𝐶𝑖𝑟𝑐𝑢𝑙𝑎𝑡𝑖𝑜𝑛</m:t>
                        </m:r>
                      </m:sub>
                    </m:sSub>
                    <m:r>
                      <a:rPr lang="en-US" sz="1600" i="1">
                        <a:solidFill>
                          <a:sysClr val="windowText" lastClr="000000"/>
                        </a:solidFill>
                        <a:latin typeface="Cambria Math" panose="02040503050406030204" pitchFamily="18" charset="0"/>
                      </a:rPr>
                      <m:t> = </m:t>
                    </m:r>
                    <m:d>
                      <m:dPr>
                        <m:ctrlPr>
                          <a:rPr lang="en-US" sz="1600" i="1">
                            <a:solidFill>
                              <a:sysClr val="windowText" lastClr="000000"/>
                            </a:solidFill>
                            <a:latin typeface="Cambria Math" panose="02040503050406030204" pitchFamily="18" charset="0"/>
                          </a:rPr>
                        </m:ctrlPr>
                      </m:dPr>
                      <m:e>
                        <m:r>
                          <a:rPr lang="en-US" sz="1600" i="1">
                            <a:solidFill>
                              <a:sysClr val="windowText" lastClr="000000"/>
                            </a:solidFill>
                            <a:latin typeface="Cambria Math" panose="02040503050406030204" pitchFamily="18" charset="0"/>
                          </a:rPr>
                          <m:t> </m:t>
                        </m:r>
                        <m:d>
                          <m:dPr>
                            <m:ctrlPr>
                              <a:rPr lang="en-US" sz="1600" i="1">
                                <a:solidFill>
                                  <a:sysClr val="windowText" lastClr="000000"/>
                                </a:solidFill>
                                <a:latin typeface="Cambria Math" panose="02040503050406030204" pitchFamily="18" charset="0"/>
                              </a:rPr>
                            </m:ctrlPr>
                          </m:dPr>
                          <m:e>
                            <m:r>
                              <a:rPr lang="en-US" sz="1600" i="1">
                                <a:solidFill>
                                  <a:sysClr val="windowText" lastClr="000000"/>
                                </a:solidFill>
                                <a:latin typeface="Cambria Math" panose="02040503050406030204" pitchFamily="18" charset="0"/>
                              </a:rPr>
                              <m:t> 25</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𝑘𝑊h</m:t>
                                </m:r>
                              </m:num>
                              <m:den>
                                <m:r>
                                  <a:rPr lang="en-US" sz="1600" i="1">
                                    <a:solidFill>
                                      <a:sysClr val="windowText" lastClr="000000"/>
                                    </a:solidFill>
                                    <a:latin typeface="Cambria Math" panose="02040503050406030204" pitchFamily="18" charset="0"/>
                                  </a:rPr>
                                  <m:t>𝑦𝑟</m:t>
                                </m:r>
                              </m:den>
                            </m:f>
                            <m:r>
                              <a:rPr lang="en-US" sz="1600" i="1">
                                <a:solidFill>
                                  <a:sysClr val="windowText" lastClr="000000"/>
                                </a:solidFill>
                                <a:latin typeface="Cambria Math" panose="02040503050406030204" pitchFamily="18" charset="0"/>
                              </a:rPr>
                              <m:t> ∗ </m:t>
                            </m:r>
                            <m:f>
                              <m:fPr>
                                <m:ctrlPr>
                                  <a:rPr lang="en-US" sz="1600" b="0" i="1">
                                    <a:solidFill>
                                      <a:sysClr val="windowText" lastClr="000000"/>
                                    </a:solidFill>
                                    <a:latin typeface="Cambria Math" panose="02040503050406030204" pitchFamily="18" charset="0"/>
                                  </a:rPr>
                                </m:ctrlPr>
                              </m:fPr>
                              <m:num>
                                <m:r>
                                  <a:rPr lang="en-US" sz="1600" b="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𝑐𝑜𝑜𝑙𝑖𝑛𝑔</m:t>
                                    </m:r>
                                  </m:sub>
                                </m:sSub>
                              </m:num>
                              <m:den>
                                <m:r>
                                  <a:rPr lang="en-US" sz="1600" i="1">
                                    <a:solidFill>
                                      <a:sysClr val="windowText" lastClr="000000"/>
                                    </a:solidFill>
                                    <a:latin typeface="Cambria Math" panose="02040503050406030204" pitchFamily="18" charset="0"/>
                                  </a:rPr>
                                  <m:t>𝑊𝐼</m:t>
                                </m:r>
                                <m:r>
                                  <a:rPr lang="en-US" sz="1600" b="0" i="1">
                                    <a:solidFill>
                                      <a:sysClr val="windowText" lastClr="000000"/>
                                    </a:solidFill>
                                    <a:latin typeface="Cambria Math" panose="02040503050406030204" pitchFamily="18" charset="0"/>
                                  </a:rPr>
                                  <m:t> </m:t>
                                </m:r>
                                <m:r>
                                  <a:rPr lang="en-US" sz="160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i="1">
                                        <a:solidFill>
                                          <a:sysClr val="windowText" lastClr="000000"/>
                                        </a:solidFill>
                                        <a:latin typeface="Cambria Math" panose="02040503050406030204" pitchFamily="18" charset="0"/>
                                      </a:rPr>
                                      <m:t>𝑐𝑜𝑜𝑙𝑖𝑛𝑔</m:t>
                                    </m:r>
                                  </m:sub>
                                </m:sSub>
                              </m:den>
                            </m:f>
                          </m:e>
                        </m:d>
                        <m:r>
                          <a:rPr lang="en-US" sz="1600" i="1">
                            <a:solidFill>
                              <a:sysClr val="windowText" lastClr="000000"/>
                            </a:solidFill>
                            <a:latin typeface="Cambria Math" panose="02040503050406030204" pitchFamily="18" charset="0"/>
                          </a:rPr>
                          <m:t>+ 2960</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𝑘𝑊h</m:t>
                            </m:r>
                          </m:num>
                          <m:den>
                            <m:r>
                              <a:rPr lang="en-US" sz="1600" i="1">
                                <a:solidFill>
                                  <a:sysClr val="windowText" lastClr="000000"/>
                                </a:solidFill>
                                <a:latin typeface="Cambria Math" panose="02040503050406030204" pitchFamily="18" charset="0"/>
                              </a:rPr>
                              <m:t>𝑦𝑟</m:t>
                            </m:r>
                          </m:den>
                        </m:f>
                        <m:r>
                          <a:rPr lang="en-US" sz="1600" i="1">
                            <a:solidFill>
                              <a:sysClr val="windowText" lastClr="000000"/>
                            </a:solidFill>
                            <a:latin typeface="Cambria Math" panose="02040503050406030204" pitchFamily="18" charset="0"/>
                          </a:rPr>
                          <m:t>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𝑅𝑇</m:t>
                        </m:r>
                        <m:r>
                          <a:rPr lang="en-US" sz="1600" i="1">
                            <a:solidFill>
                              <a:sysClr val="windowText" lastClr="000000"/>
                            </a:solidFill>
                            <a:latin typeface="Cambria Math" panose="02040503050406030204" pitchFamily="18" charset="0"/>
                          </a:rPr>
                          <m:t>−30</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𝑘𝑊h</m:t>
                            </m:r>
                          </m:num>
                          <m:den>
                            <m:r>
                              <a:rPr lang="en-US" sz="1600" i="1">
                                <a:solidFill>
                                  <a:sysClr val="windowText" lastClr="000000"/>
                                </a:solidFill>
                                <a:latin typeface="Cambria Math" panose="02040503050406030204" pitchFamily="18" charset="0"/>
                              </a:rPr>
                              <m:t>𝑦𝑟</m:t>
                            </m:r>
                          </m:den>
                        </m:f>
                      </m:e>
                    </m:d>
                    <m:r>
                      <a:rPr lang="en-US" sz="1600" i="1">
                        <a:solidFill>
                          <a:sysClr val="windowText" lastClr="000000"/>
                        </a:solidFill>
                        <a:latin typeface="Cambria Math" panose="02040503050406030204" pitchFamily="18" charset="0"/>
                      </a:rPr>
                      <m:t> ∗ </m:t>
                    </m:r>
                    <m:r>
                      <a:rPr lang="en-US" sz="1600" i="1">
                        <a:solidFill>
                          <a:sysClr val="windowText" lastClr="000000"/>
                        </a:solidFill>
                        <a:latin typeface="Cambria Math" panose="02040503050406030204" pitchFamily="18" charset="0"/>
                      </a:rPr>
                      <m:t>𝐻𝐹</m:t>
                    </m:r>
                    <m:r>
                      <a:rPr lang="en-US" sz="1600" b="0" i="1">
                        <a:solidFill>
                          <a:sysClr val="windowText" lastClr="000000"/>
                        </a:solidFill>
                        <a:effectLst/>
                        <a:latin typeface="Cambria Math" panose="02040503050406030204" pitchFamily="18" charset="0"/>
                        <a:ea typeface="+mn-ea"/>
                        <a:cs typeface="+mn-cs"/>
                      </a:rPr>
                      <m:t>∗</m:t>
                    </m:r>
                    <m:r>
                      <a:rPr lang="en-US" sz="1600" b="0" i="1">
                        <a:solidFill>
                          <a:sysClr val="windowText" lastClr="000000"/>
                        </a:solidFill>
                        <a:effectLst/>
                        <a:latin typeface="Cambria Math" panose="02040503050406030204" pitchFamily="18" charset="0"/>
                        <a:ea typeface="+mn-ea"/>
                        <a:cs typeface="+mn-cs"/>
                      </a:rPr>
                      <m:t>𝐼𝑆𝑅</m:t>
                    </m:r>
                  </m:oMath>
                </m:oMathPara>
              </a14:m>
              <a:endParaRPr lang="en-US" sz="1600">
                <a:solidFill>
                  <a:sysClr val="windowText" lastClr="000000"/>
                </a:solidFill>
              </a:endParaRPr>
            </a:p>
          </xdr:txBody>
        </xdr:sp>
      </mc:Choice>
      <mc:Fallback xmlns="">
        <xdr:sp macro="" textlink="">
          <xdr:nvSpPr>
            <xdr:cNvPr id="12" name="TextBox 11">
              <a:extLst>
                <a:ext uri="{FF2B5EF4-FFF2-40B4-BE49-F238E27FC236}">
                  <a16:creationId xmlns:a16="http://schemas.microsoft.com/office/drawing/2014/main" id="{00000000-0008-0000-0600-00000C000000}"/>
                </a:ext>
              </a:extLst>
            </xdr:cNvPr>
            <xdr:cNvSpPr txBox="1"/>
          </xdr:nvSpPr>
          <xdr:spPr>
            <a:xfrm>
              <a:off x="5363217" y="6155870"/>
              <a:ext cx="7794890" cy="9742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ℎ</a:t>
              </a:r>
              <a:r>
                <a:rPr lang="en-US" sz="1600" b="0" i="0">
                  <a:solidFill>
                    <a:sysClr val="windowText" lastClr="000000"/>
                  </a:solidFill>
                  <a:latin typeface="Cambria Math" panose="02040503050406030204" pitchFamily="18" charset="0"/>
                </a:rPr>
                <a:t>_(𝐴</a:t>
              </a:r>
              <a:r>
                <a:rPr lang="en-US" sz="1600" i="0">
                  <a:solidFill>
                    <a:sysClr val="windowText" lastClr="000000"/>
                  </a:solidFill>
                  <a:latin typeface="Cambria Math" panose="02040503050406030204" pitchFamily="18" charset="0"/>
                </a:rPr>
                <a:t>𝑢𝑡𝑜</a:t>
              </a:r>
              <a:r>
                <a:rPr lang="en-US" sz="1600" b="0" i="0">
                  <a:solidFill>
                    <a:sysClr val="windowText" lastClr="000000"/>
                  </a:solidFill>
                  <a:latin typeface="Cambria Math" panose="02040503050406030204" pitchFamily="18" charset="0"/>
                </a:rPr>
                <a:t> 𝐶𝑖𝑟𝑐𝑢𝑙𝑎𝑡𝑖𝑜𝑛) </a:t>
              </a:r>
              <a:r>
                <a:rPr lang="en-US" sz="1600" i="0">
                  <a:solidFill>
                    <a:sysClr val="windowText" lastClr="000000"/>
                  </a:solidFill>
                  <a:latin typeface="Cambria Math" panose="02040503050406030204" pitchFamily="18" charset="0"/>
                </a:rPr>
                <a:t> = ( ( 25 𝑘𝑊ℎ/𝑦𝑟  ∗ </a:t>
              </a:r>
              <a:r>
                <a:rPr lang="en-US" sz="1600" b="0" i="0">
                  <a:solidFill>
                    <a:sysClr val="windowText" lastClr="000000"/>
                  </a:solidFill>
                  <a:latin typeface="Cambria Math" panose="02040503050406030204" pitchFamily="18" charset="0"/>
                </a:rPr>
                <a:t>(𝐸𝐹𝐿𝐻_𝑐𝑜𝑜𝑙𝑖𝑛𝑔)/(</a:t>
              </a:r>
              <a:r>
                <a:rPr lang="en-US" sz="1600" i="0">
                  <a:solidFill>
                    <a:sysClr val="windowText" lastClr="000000"/>
                  </a:solidFill>
                  <a:latin typeface="Cambria Math" panose="02040503050406030204" pitchFamily="18" charset="0"/>
                </a:rPr>
                <a:t>𝑊𝐼</a:t>
              </a:r>
              <a:r>
                <a:rPr lang="en-US" sz="1600" b="0" i="0">
                  <a:solidFill>
                    <a:sysClr val="windowText" lastClr="000000"/>
                  </a:solidFill>
                  <a:latin typeface="Cambria Math" panose="02040503050406030204" pitchFamily="18" charset="0"/>
                </a:rPr>
                <a:t> </a:t>
              </a:r>
              <a:r>
                <a:rPr lang="en-US" sz="1600" i="0">
                  <a:solidFill>
                    <a:sysClr val="windowText" lastClr="000000"/>
                  </a:solidFill>
                  <a:latin typeface="Cambria Math" panose="02040503050406030204" pitchFamily="18" charset="0"/>
                </a:rPr>
                <a:t>𝐸𝐹𝐿𝐻</a:t>
              </a:r>
              <a:r>
                <a:rPr lang="en-US" sz="1600" b="0" i="0">
                  <a:solidFill>
                    <a:sysClr val="windowText" lastClr="000000"/>
                  </a:solidFill>
                  <a:latin typeface="Cambria Math" panose="02040503050406030204" pitchFamily="18" charset="0"/>
                </a:rPr>
                <a:t>_</a:t>
              </a:r>
              <a:r>
                <a:rPr lang="en-US" sz="1600" i="0">
                  <a:solidFill>
                    <a:sysClr val="windowText" lastClr="000000"/>
                  </a:solidFill>
                  <a:latin typeface="Cambria Math" panose="02040503050406030204" pitchFamily="18" charset="0"/>
                </a:rPr>
                <a:t>𝑐𝑜𝑜𝑙𝑖𝑛𝑔 </a:t>
              </a:r>
              <a:r>
                <a:rPr lang="en-US" sz="1600" b="0" i="0">
                  <a:solidFill>
                    <a:sysClr val="windowText" lastClr="000000"/>
                  </a:solidFill>
                  <a:latin typeface="Cambria Math" panose="02040503050406030204" pitchFamily="18" charset="0"/>
                </a:rPr>
                <a:t>))</a:t>
              </a:r>
              <a:r>
                <a:rPr lang="en-US" sz="1600" i="0">
                  <a:solidFill>
                    <a:sysClr val="windowText" lastClr="000000"/>
                  </a:solidFill>
                  <a:latin typeface="Cambria Math" panose="02040503050406030204" pitchFamily="18" charset="0"/>
                </a:rPr>
                <a:t>+ 2960 𝑘𝑊ℎ/𝑦𝑟  ∗</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𝑅𝑇</a:t>
              </a:r>
              <a:r>
                <a:rPr lang="en-US" sz="1600" i="0">
                  <a:solidFill>
                    <a:sysClr val="windowText" lastClr="000000"/>
                  </a:solidFill>
                  <a:latin typeface="Cambria Math" panose="02040503050406030204" pitchFamily="18" charset="0"/>
                </a:rPr>
                <a:t>−30 𝑘𝑊ℎ/𝑦𝑟)  ∗ 𝐻𝐹</a:t>
              </a:r>
              <a:r>
                <a:rPr lang="en-US" sz="1600" b="0" i="0">
                  <a:solidFill>
                    <a:sysClr val="windowText" lastClr="000000"/>
                  </a:solidFill>
                  <a:effectLst/>
                  <a:latin typeface="Cambria Math" panose="02040503050406030204" pitchFamily="18" charset="0"/>
                  <a:ea typeface="+mn-ea"/>
                  <a:cs typeface="+mn-cs"/>
                </a:rPr>
                <a:t>∗𝐼𝑆𝑅</a:t>
              </a:r>
              <a:endParaRPr lang="en-US" sz="1600">
                <a:solidFill>
                  <a:sysClr val="windowText" lastClr="000000"/>
                </a:solidFill>
              </a:endParaRPr>
            </a:p>
          </xdr:txBody>
        </xdr:sp>
      </mc:Fallback>
    </mc:AlternateContent>
    <xdr:clientData/>
  </xdr:twoCellAnchor>
  <xdr:twoCellAnchor>
    <xdr:from>
      <xdr:col>4</xdr:col>
      <xdr:colOff>190500</xdr:colOff>
      <xdr:row>191</xdr:row>
      <xdr:rowOff>47625</xdr:rowOff>
    </xdr:from>
    <xdr:to>
      <xdr:col>4</xdr:col>
      <xdr:colOff>5856514</xdr:colOff>
      <xdr:row>195</xdr:row>
      <xdr:rowOff>111579</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00000000-0008-0000-0600-00000D000000}"/>
                </a:ext>
              </a:extLst>
            </xdr:cNvPr>
            <xdr:cNvSpPr txBox="1"/>
          </xdr:nvSpPr>
          <xdr:spPr>
            <a:xfrm>
              <a:off x="3771900" y="38985825"/>
              <a:ext cx="5666014" cy="80418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𝐸𝑅</m:t>
                      </m:r>
                      <m:r>
                        <a:rPr lang="en-US" sz="1600" b="0" i="1">
                          <a:solidFill>
                            <a:sysClr val="windowText" lastClr="000000"/>
                          </a:solidFill>
                          <a:latin typeface="Cambria Math" panose="02040503050406030204" pitchFamily="18" charset="0"/>
                        </a:rPr>
                        <m:t>1</m:t>
                      </m:r>
                    </m:sub>
                  </m:sSub>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𝐹𝐿𝐻𝑐𝑜𝑜𝑙</m:t>
                          </m:r>
                          <m:r>
                            <a:rPr lang="en-US" sz="1600" i="1">
                              <a:solidFill>
                                <a:sysClr val="windowText" lastClr="000000"/>
                              </a:solidFill>
                              <a:latin typeface="Cambria Math" panose="02040503050406030204" pitchFamily="18" charset="0"/>
                            </a:rPr>
                            <m:t> ∗ </m:t>
                          </m:r>
                          <m:r>
                            <a:rPr lang="en-US" sz="1600" i="1">
                              <a:solidFill>
                                <a:sysClr val="windowText" lastClr="000000"/>
                              </a:solidFill>
                              <a:latin typeface="Cambria Math" panose="02040503050406030204" pitchFamily="18" charset="0"/>
                            </a:rPr>
                            <m:t>𝐶𝑎𝑝𝑎𝑐𝑖𝑡𝑦</m:t>
                          </m:r>
                          <m:r>
                            <a:rPr lang="en-US" sz="1600" i="1">
                              <a:solidFill>
                                <a:sysClr val="windowText" lastClr="000000"/>
                              </a:solidFill>
                              <a:latin typeface="Cambria Math" panose="02040503050406030204" pitchFamily="18" charset="0"/>
                            </a:rPr>
                            <m:t> ∗ </m:t>
                          </m:r>
                          <m:d>
                            <m:dPr>
                              <m:ctrlPr>
                                <a:rPr lang="en-US" sz="1600" i="1">
                                  <a:solidFill>
                                    <a:sysClr val="windowText" lastClr="000000"/>
                                  </a:solidFill>
                                  <a:latin typeface="Cambria Math" panose="02040503050406030204" pitchFamily="18" charset="0"/>
                                </a:rPr>
                              </m:ctrlPr>
                            </m:dPr>
                            <m:e>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1</m:t>
                                  </m:r>
                                </m:num>
                                <m:den>
                                  <m:r>
                                    <a:rPr lang="en-US" sz="1600" i="1">
                                      <a:solidFill>
                                        <a:sysClr val="windowText" lastClr="000000"/>
                                      </a:solidFill>
                                      <a:latin typeface="Cambria Math" panose="02040503050406030204" pitchFamily="18" charset="0"/>
                                    </a:rPr>
                                    <m:t>𝑆𝐸𝐸</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𝑅</m:t>
                                      </m:r>
                                    </m:e>
                                    <m:sub>
                                      <m:r>
                                        <a:rPr lang="en-US" sz="1600" i="1">
                                          <a:solidFill>
                                            <a:sysClr val="windowText" lastClr="000000"/>
                                          </a:solidFill>
                                          <a:latin typeface="Cambria Math" panose="02040503050406030204" pitchFamily="18" charset="0"/>
                                        </a:rPr>
                                        <m:t>𝑒𝑥𝑖𝑠𝑡</m:t>
                                      </m:r>
                                    </m:sub>
                                  </m:sSub>
                                </m:den>
                              </m:f>
                              <m:r>
                                <a:rPr lang="en-US" sz="1600" i="1">
                                  <a:solidFill>
                                    <a:sysClr val="windowText" lastClr="000000"/>
                                  </a:solidFill>
                                  <a:latin typeface="Cambria Math" panose="02040503050406030204" pitchFamily="18" charset="0"/>
                                </a:rPr>
                                <m:t>−</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1</m:t>
                                  </m:r>
                                </m:num>
                                <m:den>
                                  <m:r>
                                    <a:rPr lang="en-US" sz="1600" i="1">
                                      <a:solidFill>
                                        <a:sysClr val="windowText" lastClr="000000"/>
                                      </a:solidFill>
                                      <a:latin typeface="Cambria Math" panose="02040503050406030204" pitchFamily="18" charset="0"/>
                                    </a:rPr>
                                    <m:t>𝑆𝐸𝐸</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𝑅</m:t>
                                      </m:r>
                                    </m:e>
                                    <m:sub>
                                      <m:r>
                                        <a:rPr lang="en-US" sz="1600" i="1">
                                          <a:solidFill>
                                            <a:sysClr val="windowText" lastClr="000000"/>
                                          </a:solidFill>
                                          <a:latin typeface="Cambria Math" panose="02040503050406030204" pitchFamily="18" charset="0"/>
                                        </a:rPr>
                                        <m:t>𝑒𝑒</m:t>
                                      </m:r>
                                    </m:sub>
                                  </m:sSub>
                                </m:den>
                              </m:f>
                            </m:e>
                          </m:d>
                        </m:num>
                        <m:den>
                          <m:r>
                            <a:rPr lang="en-US" sz="1600" i="1">
                              <a:solidFill>
                                <a:sysClr val="windowText" lastClr="000000"/>
                              </a:solidFill>
                              <a:latin typeface="Cambria Math" panose="02040503050406030204" pitchFamily="18" charset="0"/>
                            </a:rPr>
                            <m:t>1000</m:t>
                          </m:r>
                        </m:den>
                      </m:f>
                    </m:e>
                  </m:d>
                </m:oMath>
              </a14:m>
              <a:r>
                <a:rPr lang="en-US" sz="1600" i="1">
                  <a:solidFill>
                    <a:sysClr val="windowText" lastClr="000000"/>
                  </a:solidFill>
                  <a:latin typeface="Cambria Math" panose="02040503050406030204" pitchFamily="18" charset="0"/>
                </a:rPr>
                <a:t>*HF * ISR</a:t>
              </a:r>
            </a:p>
          </xdr:txBody>
        </xdr:sp>
      </mc:Choice>
      <mc:Fallback xmlns="">
        <xdr:sp macro="" textlink="">
          <xdr:nvSpPr>
            <xdr:cNvPr id="13" name="TextBox 12">
              <a:extLst>
                <a:ext uri="{FF2B5EF4-FFF2-40B4-BE49-F238E27FC236}">
                  <a16:creationId xmlns:a16="http://schemas.microsoft.com/office/drawing/2014/main" id="{00000000-0008-0000-0600-00000D000000}"/>
                </a:ext>
              </a:extLst>
            </xdr:cNvPr>
            <xdr:cNvSpPr txBox="1"/>
          </xdr:nvSpPr>
          <xdr:spPr>
            <a:xfrm>
              <a:off x="3771900" y="38985825"/>
              <a:ext cx="5666014" cy="80418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𝐻</a:t>
              </a:r>
              <a:r>
                <a:rPr lang="en-US" sz="1600" b="0" i="0">
                  <a:solidFill>
                    <a:sysClr val="windowText" lastClr="000000"/>
                  </a:solidFill>
                  <a:latin typeface="Cambria Math" panose="02040503050406030204" pitchFamily="18" charset="0"/>
                </a:rPr>
                <a:t>_𝐸𝑅1</a:t>
              </a:r>
              <a:r>
                <a:rPr lang="en-US" sz="1600" i="0">
                  <a:solidFill>
                    <a:sysClr val="windowText" lastClr="000000"/>
                  </a:solidFill>
                  <a:latin typeface="Cambria Math" panose="02040503050406030204" pitchFamily="18" charset="0"/>
                </a:rPr>
                <a:t>=((𝐹𝐿𝐻𝑐𝑜𝑜𝑙 ∗ 𝐶𝑎𝑝𝑎𝑐𝑖𝑡𝑦 ∗ (1/(𝑆𝐸𝐸𝑅</a:t>
              </a:r>
              <a:r>
                <a:rPr lang="en-US" sz="1600" b="0" i="0">
                  <a:solidFill>
                    <a:sysClr val="windowText" lastClr="000000"/>
                  </a:solidFill>
                  <a:latin typeface="Cambria Math" panose="02040503050406030204" pitchFamily="18" charset="0"/>
                </a:rPr>
                <a:t>_</a:t>
              </a:r>
              <a:r>
                <a:rPr lang="en-US" sz="1600" i="0">
                  <a:solidFill>
                    <a:sysClr val="windowText" lastClr="000000"/>
                  </a:solidFill>
                  <a:latin typeface="Cambria Math" panose="02040503050406030204" pitchFamily="18" charset="0"/>
                </a:rPr>
                <a:t>𝑒𝑥𝑖𝑠𝑡 )−1/(𝑆𝐸𝐸𝑅</a:t>
              </a:r>
              <a:r>
                <a:rPr lang="en-US" sz="1600" b="0" i="0">
                  <a:solidFill>
                    <a:sysClr val="windowText" lastClr="000000"/>
                  </a:solidFill>
                  <a:latin typeface="Cambria Math" panose="02040503050406030204" pitchFamily="18" charset="0"/>
                </a:rPr>
                <a:t>_</a:t>
              </a:r>
              <a:r>
                <a:rPr lang="en-US" sz="1600" i="0">
                  <a:solidFill>
                    <a:sysClr val="windowText" lastClr="000000"/>
                  </a:solidFill>
                  <a:latin typeface="Cambria Math" panose="02040503050406030204" pitchFamily="18" charset="0"/>
                </a:rPr>
                <a:t>𝑒𝑒 )))/1000)</a:t>
              </a:r>
              <a:r>
                <a:rPr lang="en-US" sz="1600" i="1">
                  <a:solidFill>
                    <a:sysClr val="windowText" lastClr="000000"/>
                  </a:solidFill>
                  <a:latin typeface="Cambria Math" panose="02040503050406030204" pitchFamily="18" charset="0"/>
                </a:rPr>
                <a:t>*HF * ISR</a:t>
              </a:r>
            </a:p>
          </xdr:txBody>
        </xdr:sp>
      </mc:Fallback>
    </mc:AlternateContent>
    <xdr:clientData/>
  </xdr:twoCellAnchor>
  <xdr:twoCellAnchor>
    <xdr:from>
      <xdr:col>5</xdr:col>
      <xdr:colOff>36169</xdr:colOff>
      <xdr:row>191</xdr:row>
      <xdr:rowOff>4949</xdr:rowOff>
    </xdr:from>
    <xdr:to>
      <xdr:col>8</xdr:col>
      <xdr:colOff>794657</xdr:colOff>
      <xdr:row>195</xdr:row>
      <xdr:rowOff>182967</xdr:rowOff>
    </xdr:to>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00000000-0008-0000-0600-00000E000000}"/>
                </a:ext>
              </a:extLst>
            </xdr:cNvPr>
            <xdr:cNvSpPr txBox="1"/>
          </xdr:nvSpPr>
          <xdr:spPr>
            <a:xfrm>
              <a:off x="9811540" y="38943149"/>
              <a:ext cx="5896546" cy="91824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𝐸𝑅</m:t>
                      </m:r>
                      <m:r>
                        <a:rPr lang="en-US" sz="1600" b="0" i="1">
                          <a:solidFill>
                            <a:sysClr val="windowText" lastClr="000000"/>
                          </a:solidFill>
                          <a:latin typeface="Cambria Math" panose="02040503050406030204" pitchFamily="18" charset="0"/>
                        </a:rPr>
                        <m:t>2</m:t>
                      </m:r>
                    </m:sub>
                  </m:sSub>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𝐹𝐿𝐻𝑐𝑜𝑜𝑙</m:t>
                          </m:r>
                          <m:r>
                            <a:rPr lang="en-US" sz="1600" i="1">
                              <a:solidFill>
                                <a:sysClr val="windowText" lastClr="000000"/>
                              </a:solidFill>
                              <a:latin typeface="Cambria Math" panose="02040503050406030204" pitchFamily="18" charset="0"/>
                            </a:rPr>
                            <m:t> ∗ </m:t>
                          </m:r>
                          <m:r>
                            <a:rPr lang="en-US" sz="1600" i="1">
                              <a:solidFill>
                                <a:sysClr val="windowText" lastClr="000000"/>
                              </a:solidFill>
                              <a:latin typeface="Cambria Math" panose="02040503050406030204" pitchFamily="18" charset="0"/>
                            </a:rPr>
                            <m:t>𝐶𝑎𝑝𝑎𝑐𝑖𝑡𝑦</m:t>
                          </m:r>
                          <m:r>
                            <a:rPr lang="en-US" sz="1600" i="1">
                              <a:solidFill>
                                <a:sysClr val="windowText" lastClr="000000"/>
                              </a:solidFill>
                              <a:latin typeface="Cambria Math" panose="02040503050406030204" pitchFamily="18" charset="0"/>
                            </a:rPr>
                            <m:t> ∗ </m:t>
                          </m:r>
                          <m:d>
                            <m:dPr>
                              <m:ctrlPr>
                                <a:rPr lang="en-US" sz="1600" i="1">
                                  <a:solidFill>
                                    <a:sysClr val="windowText" lastClr="000000"/>
                                  </a:solidFill>
                                  <a:latin typeface="Cambria Math" panose="02040503050406030204" pitchFamily="18" charset="0"/>
                                </a:rPr>
                              </m:ctrlPr>
                            </m:dPr>
                            <m:e>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1</m:t>
                                  </m:r>
                                </m:num>
                                <m:den>
                                  <m:r>
                                    <a:rPr lang="en-US" sz="1600" i="1">
                                      <a:solidFill>
                                        <a:sysClr val="windowText" lastClr="000000"/>
                                      </a:solidFill>
                                      <a:latin typeface="Cambria Math" panose="02040503050406030204" pitchFamily="18" charset="0"/>
                                    </a:rPr>
                                    <m:t>𝑆𝐸𝐸</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𝑅</m:t>
                                      </m:r>
                                    </m:e>
                                    <m:sub>
                                      <m:r>
                                        <a:rPr lang="en-US" sz="1600" b="0" i="1">
                                          <a:solidFill>
                                            <a:sysClr val="windowText" lastClr="000000"/>
                                          </a:solidFill>
                                          <a:latin typeface="Cambria Math" panose="02040503050406030204" pitchFamily="18" charset="0"/>
                                        </a:rPr>
                                        <m:t>𝑏𝑎𝑠𝑒</m:t>
                                      </m:r>
                                    </m:sub>
                                  </m:sSub>
                                </m:den>
                              </m:f>
                              <m:r>
                                <a:rPr lang="en-US" sz="1600" i="1">
                                  <a:solidFill>
                                    <a:sysClr val="windowText" lastClr="000000"/>
                                  </a:solidFill>
                                  <a:latin typeface="Cambria Math" panose="02040503050406030204" pitchFamily="18" charset="0"/>
                                </a:rPr>
                                <m:t>−</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1</m:t>
                                  </m:r>
                                </m:num>
                                <m:den>
                                  <m:r>
                                    <a:rPr lang="en-US" sz="1600" i="1">
                                      <a:solidFill>
                                        <a:sysClr val="windowText" lastClr="000000"/>
                                      </a:solidFill>
                                      <a:latin typeface="Cambria Math" panose="02040503050406030204" pitchFamily="18" charset="0"/>
                                    </a:rPr>
                                    <m:t>𝑆𝐸𝐸</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𝑅</m:t>
                                      </m:r>
                                    </m:e>
                                    <m:sub>
                                      <m:r>
                                        <a:rPr lang="en-US" sz="1600" i="1">
                                          <a:solidFill>
                                            <a:sysClr val="windowText" lastClr="000000"/>
                                          </a:solidFill>
                                          <a:latin typeface="Cambria Math" panose="02040503050406030204" pitchFamily="18" charset="0"/>
                                        </a:rPr>
                                        <m:t>𝑒𝑒</m:t>
                                      </m:r>
                                    </m:sub>
                                  </m:sSub>
                                </m:den>
                              </m:f>
                            </m:e>
                          </m:d>
                        </m:num>
                        <m:den>
                          <m:r>
                            <a:rPr lang="en-US" sz="1600" i="1">
                              <a:solidFill>
                                <a:sysClr val="windowText" lastClr="000000"/>
                              </a:solidFill>
                              <a:latin typeface="Cambria Math" panose="02040503050406030204" pitchFamily="18" charset="0"/>
                            </a:rPr>
                            <m:t>1000</m:t>
                          </m:r>
                        </m:den>
                      </m:f>
                    </m:e>
                  </m:d>
                </m:oMath>
              </a14:m>
              <a:r>
                <a:rPr lang="en-US" sz="1600" i="1">
                  <a:solidFill>
                    <a:sysClr val="windowText" lastClr="000000"/>
                  </a:solidFill>
                  <a:latin typeface="Cambria Math" panose="02040503050406030204" pitchFamily="18" charset="0"/>
                </a:rPr>
                <a:t>*HF * ISR</a:t>
              </a:r>
            </a:p>
          </xdr:txBody>
        </xdr:sp>
      </mc:Choice>
      <mc:Fallback xmlns="">
        <xdr:sp macro="" textlink="">
          <xdr:nvSpPr>
            <xdr:cNvPr id="14" name="TextBox 13">
              <a:extLst>
                <a:ext uri="{FF2B5EF4-FFF2-40B4-BE49-F238E27FC236}">
                  <a16:creationId xmlns:a16="http://schemas.microsoft.com/office/drawing/2014/main" id="{00000000-0008-0000-0600-00000E000000}"/>
                </a:ext>
              </a:extLst>
            </xdr:cNvPr>
            <xdr:cNvSpPr txBox="1"/>
          </xdr:nvSpPr>
          <xdr:spPr>
            <a:xfrm>
              <a:off x="9811540" y="38943149"/>
              <a:ext cx="5896546" cy="91824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𝐻</a:t>
              </a:r>
              <a:r>
                <a:rPr lang="en-US" sz="1600" b="0" i="0">
                  <a:solidFill>
                    <a:sysClr val="windowText" lastClr="000000"/>
                  </a:solidFill>
                  <a:latin typeface="Cambria Math" panose="02040503050406030204" pitchFamily="18" charset="0"/>
                </a:rPr>
                <a:t>_𝐸𝑅2</a:t>
              </a:r>
              <a:r>
                <a:rPr lang="en-US" sz="1600" i="0">
                  <a:solidFill>
                    <a:sysClr val="windowText" lastClr="000000"/>
                  </a:solidFill>
                  <a:latin typeface="Cambria Math" panose="02040503050406030204" pitchFamily="18" charset="0"/>
                </a:rPr>
                <a:t>=((𝐹𝐿𝐻𝑐𝑜𝑜𝑙 ∗ 𝐶𝑎𝑝𝑎𝑐𝑖𝑡𝑦 ∗ (1/(𝑆𝐸𝐸𝑅</a:t>
              </a:r>
              <a:r>
                <a:rPr lang="en-US" sz="1600" b="0" i="0">
                  <a:solidFill>
                    <a:sysClr val="windowText" lastClr="000000"/>
                  </a:solidFill>
                  <a:latin typeface="Cambria Math" panose="02040503050406030204" pitchFamily="18" charset="0"/>
                </a:rPr>
                <a:t>_𝑏𝑎𝑠𝑒 )</a:t>
              </a:r>
              <a:r>
                <a:rPr lang="en-US" sz="1600" i="0">
                  <a:solidFill>
                    <a:sysClr val="windowText" lastClr="000000"/>
                  </a:solidFill>
                  <a:latin typeface="Cambria Math" panose="02040503050406030204" pitchFamily="18" charset="0"/>
                </a:rPr>
                <a:t>−1/(𝑆𝐸𝐸𝑅</a:t>
              </a:r>
              <a:r>
                <a:rPr lang="en-US" sz="1600" b="0" i="0">
                  <a:solidFill>
                    <a:sysClr val="windowText" lastClr="000000"/>
                  </a:solidFill>
                  <a:latin typeface="Cambria Math" panose="02040503050406030204" pitchFamily="18" charset="0"/>
                </a:rPr>
                <a:t>_</a:t>
              </a:r>
              <a:r>
                <a:rPr lang="en-US" sz="1600" i="0">
                  <a:solidFill>
                    <a:sysClr val="windowText" lastClr="000000"/>
                  </a:solidFill>
                  <a:latin typeface="Cambria Math" panose="02040503050406030204" pitchFamily="18" charset="0"/>
                </a:rPr>
                <a:t>𝑒𝑒 )))/1000)</a:t>
              </a:r>
              <a:r>
                <a:rPr lang="en-US" sz="1600" i="1">
                  <a:solidFill>
                    <a:sysClr val="windowText" lastClr="000000"/>
                  </a:solidFill>
                  <a:latin typeface="Cambria Math" panose="02040503050406030204" pitchFamily="18" charset="0"/>
                </a:rPr>
                <a:t>*HF * ISR</a:t>
              </a:r>
            </a:p>
          </xdr:txBody>
        </xdr:sp>
      </mc:Fallback>
    </mc:AlternateContent>
    <xdr:clientData/>
  </xdr:twoCellAnchor>
  <xdr:twoCellAnchor>
    <xdr:from>
      <xdr:col>4</xdr:col>
      <xdr:colOff>21906</xdr:colOff>
      <xdr:row>197</xdr:row>
      <xdr:rowOff>108857</xdr:rowOff>
    </xdr:from>
    <xdr:to>
      <xdr:col>4</xdr:col>
      <xdr:colOff>3304630</xdr:colOff>
      <xdr:row>199</xdr:row>
      <xdr:rowOff>95161</xdr:rowOff>
    </xdr:to>
    <mc:AlternateContent xmlns:mc="http://schemas.openxmlformats.org/markup-compatibility/2006" xmlns:a14="http://schemas.microsoft.com/office/drawing/2010/main">
      <mc:Choice Requires="a14">
        <xdr:sp macro="" textlink="">
          <xdr:nvSpPr>
            <xdr:cNvPr id="15" name="TextBox 14">
              <a:extLst>
                <a:ext uri="{FF2B5EF4-FFF2-40B4-BE49-F238E27FC236}">
                  <a16:creationId xmlns:a16="http://schemas.microsoft.com/office/drawing/2014/main" id="{00000000-0008-0000-0600-00000F000000}"/>
                </a:ext>
              </a:extLst>
            </xdr:cNvPr>
            <xdr:cNvSpPr txBox="1"/>
          </xdr:nvSpPr>
          <xdr:spPr>
            <a:xfrm>
              <a:off x="3614192" y="19526250"/>
              <a:ext cx="3282724" cy="34009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15" name="TextBox 14">
              <a:extLst>
                <a:ext uri="{FF2B5EF4-FFF2-40B4-BE49-F238E27FC236}">
                  <a16:creationId xmlns:a16="http://schemas.microsoft.com/office/drawing/2014/main" id="{00000000-0008-0000-0600-00000F000000}"/>
                </a:ext>
              </a:extLst>
            </xdr:cNvPr>
            <xdr:cNvSpPr txBox="1"/>
          </xdr:nvSpPr>
          <xdr:spPr>
            <a:xfrm>
              <a:off x="3614192" y="19526250"/>
              <a:ext cx="3282724" cy="34009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4</xdr:col>
      <xdr:colOff>250638</xdr:colOff>
      <xdr:row>839</xdr:row>
      <xdr:rowOff>70139</xdr:rowOff>
    </xdr:from>
    <xdr:to>
      <xdr:col>11</xdr:col>
      <xdr:colOff>779317</xdr:colOff>
      <xdr:row>843</xdr:row>
      <xdr:rowOff>91559</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00000000-0008-0000-0600-000010000000}"/>
                </a:ext>
              </a:extLst>
            </xdr:cNvPr>
            <xdr:cNvSpPr txBox="1"/>
          </xdr:nvSpPr>
          <xdr:spPr>
            <a:xfrm>
              <a:off x="4943865" y="170550321"/>
              <a:ext cx="11317907"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𝐸𝑅</m:t>
                      </m:r>
                      <m:r>
                        <a:rPr lang="en-US" sz="1600" b="0" i="1">
                          <a:solidFill>
                            <a:sysClr val="windowText" lastClr="000000"/>
                          </a:solidFill>
                          <a:latin typeface="Cambria Math" panose="02040503050406030204" pitchFamily="18" charset="0"/>
                        </a:rPr>
                        <m:t>1</m:t>
                      </m:r>
                    </m:sub>
                  </m:sSub>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a:t>
              </a:r>
              <a:r>
                <a:rPr lang="en-US" sz="1600" i="1" baseline="0">
                  <a:solidFill>
                    <a:sysClr val="windowText" lastClr="000000"/>
                  </a:solidFill>
                  <a:latin typeface="Cambria Math" panose="02040503050406030204" pitchFamily="18" charset="0"/>
                </a:rPr>
                <a:t> * HF * ISR</a:t>
              </a:r>
              <a:endParaRPr lang="en-US" sz="1600" i="1">
                <a:solidFill>
                  <a:sysClr val="windowText" lastClr="000000"/>
                </a:solidFill>
                <a:latin typeface="Cambria Math" panose="02040503050406030204" pitchFamily="18" charset="0"/>
              </a:endParaRPr>
            </a:p>
          </xdr:txBody>
        </xdr:sp>
      </mc:Choice>
      <mc:Fallback xmlns="">
        <xdr:sp macro="" textlink="">
          <xdr:nvSpPr>
            <xdr:cNvPr id="16" name="TextBox 15">
              <a:extLst>
                <a:ext uri="{FF2B5EF4-FFF2-40B4-BE49-F238E27FC236}">
                  <a16:creationId xmlns:a16="http://schemas.microsoft.com/office/drawing/2014/main" id="{00000000-0008-0000-0600-000010000000}"/>
                </a:ext>
              </a:extLst>
            </xdr:cNvPr>
            <xdr:cNvSpPr txBox="1"/>
          </xdr:nvSpPr>
          <xdr:spPr>
            <a:xfrm>
              <a:off x="4943865" y="170550321"/>
              <a:ext cx="11317907"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𝐻</a:t>
              </a:r>
              <a:r>
                <a:rPr lang="en-US" sz="1600" b="0" i="0">
                  <a:solidFill>
                    <a:sysClr val="windowText" lastClr="000000"/>
                  </a:solidFill>
                  <a:latin typeface="Cambria Math" panose="02040503050406030204" pitchFamily="18" charset="0"/>
                </a:rPr>
                <a:t>_𝐸𝑅1</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a:t>
              </a:r>
              <a:r>
                <a:rPr lang="en-US" sz="1600" i="1" baseline="0">
                  <a:solidFill>
                    <a:sysClr val="windowText" lastClr="000000"/>
                  </a:solidFill>
                  <a:latin typeface="Cambria Math" panose="02040503050406030204" pitchFamily="18" charset="0"/>
                </a:rPr>
                <a:t> * HF * ISR</a:t>
              </a:r>
              <a:endParaRPr lang="en-US" sz="1600" i="1">
                <a:solidFill>
                  <a:sysClr val="windowText" lastClr="000000"/>
                </a:solidFill>
                <a:latin typeface="Cambria Math" panose="02040503050406030204" pitchFamily="18" charset="0"/>
              </a:endParaRPr>
            </a:p>
          </xdr:txBody>
        </xdr:sp>
      </mc:Fallback>
    </mc:AlternateContent>
    <xdr:clientData/>
  </xdr:twoCellAnchor>
  <xdr:twoCellAnchor>
    <xdr:from>
      <xdr:col>3</xdr:col>
      <xdr:colOff>14286</xdr:colOff>
      <xdr:row>851</xdr:row>
      <xdr:rowOff>173181</xdr:rowOff>
    </xdr:from>
    <xdr:to>
      <xdr:col>4</xdr:col>
      <xdr:colOff>1333500</xdr:colOff>
      <xdr:row>853</xdr:row>
      <xdr:rowOff>104686</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00000000-0008-0000-0600-000011000000}"/>
                </a:ext>
              </a:extLst>
            </xdr:cNvPr>
            <xdr:cNvSpPr txBox="1"/>
          </xdr:nvSpPr>
          <xdr:spPr>
            <a:xfrm>
              <a:off x="2119311" y="25852581"/>
              <a:ext cx="2528889" cy="31250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17" name="TextBox 16">
              <a:extLst>
                <a:ext uri="{FF2B5EF4-FFF2-40B4-BE49-F238E27FC236}">
                  <a16:creationId xmlns:a16="http://schemas.microsoft.com/office/drawing/2014/main" id="{2C4B6C36-3000-4C90-BCC0-D06B8827C3A7}"/>
                </a:ext>
              </a:extLst>
            </xdr:cNvPr>
            <xdr:cNvSpPr txBox="1"/>
          </xdr:nvSpPr>
          <xdr:spPr>
            <a:xfrm>
              <a:off x="2119311" y="25852581"/>
              <a:ext cx="2528889" cy="31250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42876</xdr:colOff>
      <xdr:row>845</xdr:row>
      <xdr:rowOff>85725</xdr:rowOff>
    </xdr:from>
    <xdr:to>
      <xdr:col>11</xdr:col>
      <xdr:colOff>969818</xdr:colOff>
      <xdr:row>849</xdr:row>
      <xdr:rowOff>107145</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00000000-0008-0000-0600-000012000000}"/>
                </a:ext>
              </a:extLst>
            </xdr:cNvPr>
            <xdr:cNvSpPr txBox="1"/>
          </xdr:nvSpPr>
          <xdr:spPr>
            <a:xfrm>
              <a:off x="3641149" y="171708907"/>
              <a:ext cx="12811124"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𝐸𝑅</m:t>
                        </m:r>
                        <m:r>
                          <a:rPr lang="en-US" sz="1600" b="0" i="1">
                            <a:solidFill>
                              <a:sysClr val="windowText" lastClr="000000"/>
                            </a:solidFill>
                            <a:latin typeface="Cambria Math" panose="02040503050406030204" pitchFamily="18" charset="0"/>
                          </a:rPr>
                          <m:t>2</m:t>
                        </m:r>
                      </m:sub>
                    </m:sSub>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𝐻𝐹</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𝐼𝑆𝑅</m:t>
                    </m:r>
                  </m:oMath>
                </m:oMathPara>
              </a14:m>
              <a:endParaRPr lang="en-US" sz="1600" i="1">
                <a:solidFill>
                  <a:sysClr val="windowText" lastClr="000000"/>
                </a:solidFill>
                <a:latin typeface="Cambria Math" panose="02040503050406030204" pitchFamily="18" charset="0"/>
              </a:endParaRPr>
            </a:p>
          </xdr:txBody>
        </xdr:sp>
      </mc:Choice>
      <mc:Fallback xmlns="">
        <xdr:sp macro="" textlink="">
          <xdr:nvSpPr>
            <xdr:cNvPr id="18" name="TextBox 17">
              <a:extLst>
                <a:ext uri="{FF2B5EF4-FFF2-40B4-BE49-F238E27FC236}">
                  <a16:creationId xmlns:a16="http://schemas.microsoft.com/office/drawing/2014/main" id="{00000000-0008-0000-0600-000012000000}"/>
                </a:ext>
              </a:extLst>
            </xdr:cNvPr>
            <xdr:cNvSpPr txBox="1"/>
          </xdr:nvSpPr>
          <xdr:spPr>
            <a:xfrm>
              <a:off x="3641149" y="171708907"/>
              <a:ext cx="12811124"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𝐻</a:t>
              </a:r>
              <a:r>
                <a:rPr lang="en-US" sz="1600" b="0" i="0">
                  <a:solidFill>
                    <a:sysClr val="windowText" lastClr="000000"/>
                  </a:solidFill>
                  <a:latin typeface="Cambria Math" panose="02040503050406030204" pitchFamily="18" charset="0"/>
                </a:rPr>
                <a:t>_𝐸𝑅2</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𝑏𝑎𝑠𝑒 )−1/(𝐻𝑆𝑃𝐹_𝑒𝑒 ))))/1000+((𝐸𝐹𝐿𝐻_𝑐𝑜𝑜𝑙∗𝐶𝑎𝑝𝑎𝑐𝑖𝑡𝑦_𝑐𝑜𝑜𝑙∗(1/(𝑆𝐸𝐸𝑅_𝑏𝑎𝑠𝑒 )−1/(𝑆𝐸𝐸𝑅_𝑒𝑒 ))))/1000) </a:t>
              </a:r>
              <a:r>
                <a:rPr lang="en-US" sz="1600" b="0" i="0">
                  <a:solidFill>
                    <a:sysClr val="windowText" lastClr="000000"/>
                  </a:solidFill>
                  <a:latin typeface="Cambria Math" panose="02040503050406030204" pitchFamily="18" charset="0"/>
                </a:rPr>
                <a:t> ∗𝐻𝐹 ∗𝐼𝑆𝑅</a:t>
              </a:r>
              <a:endParaRPr lang="en-US" sz="1600" i="1">
                <a:solidFill>
                  <a:sysClr val="windowText" lastClr="000000"/>
                </a:solidFill>
                <a:latin typeface="Cambria Math" panose="02040503050406030204" pitchFamily="18" charset="0"/>
              </a:endParaRPr>
            </a:p>
          </xdr:txBody>
        </xdr:sp>
      </mc:Fallback>
    </mc:AlternateContent>
    <xdr:clientData/>
  </xdr:twoCellAnchor>
  <xdr:twoCellAnchor>
    <xdr:from>
      <xdr:col>1</xdr:col>
      <xdr:colOff>77458</xdr:colOff>
      <xdr:row>1206</xdr:row>
      <xdr:rowOff>866</xdr:rowOff>
    </xdr:from>
    <xdr:to>
      <xdr:col>6</xdr:col>
      <xdr:colOff>283028</xdr:colOff>
      <xdr:row>1210</xdr:row>
      <xdr:rowOff>22286</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00000000-0008-0000-0600-000013000000}"/>
                </a:ext>
              </a:extLst>
            </xdr:cNvPr>
            <xdr:cNvSpPr txBox="1"/>
          </xdr:nvSpPr>
          <xdr:spPr>
            <a:xfrm>
              <a:off x="491115" y="227904180"/>
              <a:ext cx="12070999" cy="76164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1</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Choice>
      <mc:Fallback xmlns="">
        <xdr:sp macro="" textlink="">
          <xdr:nvSpPr>
            <xdr:cNvPr id="19" name="TextBox 18">
              <a:extLst>
                <a:ext uri="{FF2B5EF4-FFF2-40B4-BE49-F238E27FC236}">
                  <a16:creationId xmlns:a16="http://schemas.microsoft.com/office/drawing/2014/main" id="{00000000-0008-0000-0600-000013000000}"/>
                </a:ext>
              </a:extLst>
            </xdr:cNvPr>
            <xdr:cNvSpPr txBox="1"/>
          </xdr:nvSpPr>
          <xdr:spPr>
            <a:xfrm>
              <a:off x="491115" y="227904180"/>
              <a:ext cx="12070999" cy="76164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1</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Fallback>
    </mc:AlternateContent>
    <xdr:clientData/>
  </xdr:twoCellAnchor>
  <xdr:twoCellAnchor>
    <xdr:from>
      <xdr:col>3</xdr:col>
      <xdr:colOff>14286</xdr:colOff>
      <xdr:row>1219</xdr:row>
      <xdr:rowOff>28575</xdr:rowOff>
    </xdr:from>
    <xdr:to>
      <xdr:col>4</xdr:col>
      <xdr:colOff>3169228</xdr:colOff>
      <xdr:row>1220</xdr:row>
      <xdr:rowOff>155864</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00000000-0008-0000-0600-000014000000}"/>
                </a:ext>
              </a:extLst>
            </xdr:cNvPr>
            <xdr:cNvSpPr txBox="1"/>
          </xdr:nvSpPr>
          <xdr:spPr>
            <a:xfrm>
              <a:off x="2119311" y="93068775"/>
              <a:ext cx="436461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20" name="TextBox 19">
              <a:extLst>
                <a:ext uri="{FF2B5EF4-FFF2-40B4-BE49-F238E27FC236}">
                  <a16:creationId xmlns:a16="http://schemas.microsoft.com/office/drawing/2014/main" id="{4FE25D60-6ABE-4197-A387-A617711E2344}"/>
                </a:ext>
              </a:extLst>
            </xdr:cNvPr>
            <xdr:cNvSpPr txBox="1"/>
          </xdr:nvSpPr>
          <xdr:spPr>
            <a:xfrm>
              <a:off x="2119311" y="93068775"/>
              <a:ext cx="436461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42876</xdr:colOff>
      <xdr:row>1212</xdr:row>
      <xdr:rowOff>85725</xdr:rowOff>
    </xdr:from>
    <xdr:to>
      <xdr:col>6</xdr:col>
      <xdr:colOff>892628</xdr:colOff>
      <xdr:row>1216</xdr:row>
      <xdr:rowOff>107145</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00000000-0008-0000-0600-000015000000}"/>
                </a:ext>
              </a:extLst>
            </xdr:cNvPr>
            <xdr:cNvSpPr txBox="1"/>
          </xdr:nvSpPr>
          <xdr:spPr>
            <a:xfrm>
              <a:off x="2483305" y="229099382"/>
              <a:ext cx="10688409" cy="76164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2</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Choice>
      <mc:Fallback xmlns="">
        <xdr:sp macro="" textlink="">
          <xdr:nvSpPr>
            <xdr:cNvPr id="21" name="TextBox 20">
              <a:extLst>
                <a:ext uri="{FF2B5EF4-FFF2-40B4-BE49-F238E27FC236}">
                  <a16:creationId xmlns:a16="http://schemas.microsoft.com/office/drawing/2014/main" id="{00000000-0008-0000-0600-000015000000}"/>
                </a:ext>
              </a:extLst>
            </xdr:cNvPr>
            <xdr:cNvSpPr txBox="1"/>
          </xdr:nvSpPr>
          <xdr:spPr>
            <a:xfrm>
              <a:off x="2483305" y="229099382"/>
              <a:ext cx="10688409" cy="76164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2</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𝑏𝑎𝑠𝑒 )−1/(𝐻𝑆𝑃𝐹_𝑒𝑒 ))))/1000+((𝐸𝐹𝐿𝐻_𝑐𝑜𝑜𝑙∗𝐶𝑎𝑝𝑎𝑐𝑖𝑡𝑦_𝑐𝑜𝑜𝑙∗(1/(𝑆𝐸𝐸𝑅_𝑏𝑎𝑠𝑒 )−1/(𝑆𝐸𝐸𝑅_𝑒𝑒 ))))/1000)</a:t>
              </a:r>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Fallback>
    </mc:AlternateContent>
    <xdr:clientData/>
  </xdr:twoCellAnchor>
  <xdr:twoCellAnchor>
    <xdr:from>
      <xdr:col>4</xdr:col>
      <xdr:colOff>464571</xdr:colOff>
      <xdr:row>1308</xdr:row>
      <xdr:rowOff>183302</xdr:rowOff>
    </xdr:from>
    <xdr:to>
      <xdr:col>11</xdr:col>
      <xdr:colOff>2667000</xdr:colOff>
      <xdr:row>1313</xdr:row>
      <xdr:rowOff>155864</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00000000-0008-0000-0600-000016000000}"/>
                </a:ext>
              </a:extLst>
            </xdr:cNvPr>
            <xdr:cNvSpPr txBox="1"/>
          </xdr:nvSpPr>
          <xdr:spPr>
            <a:xfrm>
              <a:off x="5157798" y="312863075"/>
              <a:ext cx="12991657" cy="92506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𝐸𝑅</m:t>
                        </m:r>
                        <m:r>
                          <a:rPr lang="en-US" sz="1600" b="0" i="1">
                            <a:solidFill>
                              <a:sysClr val="windowText" lastClr="000000"/>
                            </a:solidFill>
                            <a:latin typeface="Cambria Math" panose="02040503050406030204" pitchFamily="18" charset="0"/>
                          </a:rPr>
                          <m:t>1</m:t>
                        </m:r>
                      </m:sub>
                    </m:sSub>
                    <m:r>
                      <a:rPr lang="en-US" sz="1600" i="1">
                        <a:solidFill>
                          <a:sysClr val="windowText" lastClr="000000"/>
                        </a:solidFill>
                        <a:latin typeface="Cambria Math" panose="02040503050406030204" pitchFamily="18" charset="0"/>
                      </a:rPr>
                      <m:t>=</m:t>
                    </m:r>
                    <m:d>
                      <m:dPr>
                        <m:begChr m:val="["/>
                        <m:endChr m:val="]"/>
                        <m:ctrlPr>
                          <a:rPr lang="en-US" sz="1600" b="0" i="1">
                            <a:solidFill>
                              <a:sysClr val="windowText" lastClr="000000"/>
                            </a:solidFill>
                            <a:effectLst/>
                            <a:latin typeface="Cambria Math" panose="02040503050406030204" pitchFamily="18" charset="0"/>
                            <a:ea typeface="+mn-ea"/>
                            <a:cs typeface="+mn-cs"/>
                          </a:rPr>
                        </m:ctrlPr>
                      </m:dPr>
                      <m:e>
                        <m:f>
                          <m:fPr>
                            <m:ctrlPr>
                              <a:rPr lang="en-US" sz="1600" i="1">
                                <a:solidFill>
                                  <a:sysClr val="windowText" lastClr="000000"/>
                                </a:solidFill>
                                <a:effectLst/>
                                <a:latin typeface="Cambria Math" panose="02040503050406030204" pitchFamily="18" charset="0"/>
                                <a:ea typeface="+mn-ea"/>
                                <a:cs typeface="+mn-cs"/>
                              </a:rPr>
                            </m:ctrlPr>
                          </m:fPr>
                          <m:num>
                            <m:d>
                              <m:dPr>
                                <m:ctrlPr>
                                  <a:rPr lang="en-US" sz="1600" b="0" i="1">
                                    <a:solidFill>
                                      <a:sysClr val="windowText" lastClr="000000"/>
                                    </a:solidFill>
                                    <a:effectLst/>
                                    <a:latin typeface="Cambria Math" panose="02040503050406030204" pitchFamily="18" charset="0"/>
                                    <a:ea typeface="+mn-ea"/>
                                    <a:cs typeface="+mn-cs"/>
                                  </a:rPr>
                                </m:ctrlPr>
                              </m:dPr>
                              <m:e>
                                <m:r>
                                  <a:rPr lang="en-US" sz="1600" b="0" i="1">
                                    <a:solidFill>
                                      <a:sysClr val="windowText" lastClr="000000"/>
                                    </a:solidFill>
                                    <a:effectLst/>
                                    <a:latin typeface="Cambria Math" panose="02040503050406030204" pitchFamily="18" charset="0"/>
                                    <a:ea typeface="+mn-ea"/>
                                    <a:cs typeface="+mn-cs"/>
                                  </a:rPr>
                                  <m:t>𝐸</m:t>
                                </m:r>
                                <m:r>
                                  <a:rPr lang="en-US" sz="1600" i="1">
                                    <a:solidFill>
                                      <a:sysClr val="windowText" lastClr="000000"/>
                                    </a:solidFill>
                                    <a:effectLst/>
                                    <a:latin typeface="Cambria Math" panose="02040503050406030204" pitchFamily="18" charset="0"/>
                                    <a:ea typeface="+mn-ea"/>
                                    <a:cs typeface="+mn-cs"/>
                                  </a:rPr>
                                  <m:t>𝐹𝐿</m:t>
                                </m:r>
                                <m:sSub>
                                  <m:sSubPr>
                                    <m:ctrlPr>
                                      <a:rPr lang="en-US" sz="1600" b="0" i="1">
                                        <a:solidFill>
                                          <a:sysClr val="windowText" lastClr="000000"/>
                                        </a:solidFill>
                                        <a:effectLst/>
                                        <a:latin typeface="Cambria Math" panose="02040503050406030204" pitchFamily="18" charset="0"/>
                                        <a:ea typeface="+mn-ea"/>
                                        <a:cs typeface="+mn-cs"/>
                                      </a:rPr>
                                    </m:ctrlPr>
                                  </m:sSubPr>
                                  <m:e>
                                    <m:r>
                                      <a:rPr lang="en-US" sz="1600" i="1">
                                        <a:solidFill>
                                          <a:sysClr val="windowText" lastClr="000000"/>
                                        </a:solidFill>
                                        <a:effectLst/>
                                        <a:latin typeface="Cambria Math" panose="02040503050406030204" pitchFamily="18" charset="0"/>
                                        <a:ea typeface="+mn-ea"/>
                                        <a:cs typeface="+mn-cs"/>
                                      </a:rPr>
                                      <m:t>𝐻</m:t>
                                    </m:r>
                                  </m:e>
                                  <m:sub>
                                    <m:r>
                                      <a:rPr lang="en-US" sz="1600" b="0" i="1">
                                        <a:solidFill>
                                          <a:sysClr val="windowText" lastClr="000000"/>
                                        </a:solidFill>
                                        <a:effectLst/>
                                        <a:latin typeface="Cambria Math" panose="02040503050406030204" pitchFamily="18" charset="0"/>
                                        <a:ea typeface="+mn-ea"/>
                                        <a:cs typeface="+mn-cs"/>
                                      </a:rPr>
                                      <m:t>h𝑒𝑎𝑡</m:t>
                                    </m:r>
                                  </m:sub>
                                </m:sSub>
                                <m:r>
                                  <a:rPr lang="en-US" sz="1600" i="1">
                                    <a:solidFill>
                                      <a:sysClr val="windowText" lastClr="000000"/>
                                    </a:solidFill>
                                    <a:effectLst/>
                                    <a:latin typeface="Cambria Math" panose="02040503050406030204" pitchFamily="18" charset="0"/>
                                    <a:ea typeface="+mn-ea"/>
                                    <a:cs typeface="+mn-cs"/>
                                  </a:rPr>
                                  <m:t> ∗ </m:t>
                                </m:r>
                                <m:r>
                                  <a:rPr lang="en-US" sz="1600" i="1">
                                    <a:solidFill>
                                      <a:sysClr val="windowText" lastClr="000000"/>
                                    </a:solidFill>
                                    <a:effectLst/>
                                    <a:latin typeface="Cambria Math" panose="02040503050406030204" pitchFamily="18" charset="0"/>
                                    <a:ea typeface="+mn-ea"/>
                                    <a:cs typeface="+mn-cs"/>
                                  </a:rPr>
                                  <m:t>𝐶𝑎𝑝𝑎𝑐𝑖𝑡</m:t>
                                </m:r>
                                <m:sSub>
                                  <m:sSubPr>
                                    <m:ctrlPr>
                                      <a:rPr lang="en-US" sz="1600" b="0" i="1">
                                        <a:solidFill>
                                          <a:sysClr val="windowText" lastClr="000000"/>
                                        </a:solidFill>
                                        <a:effectLst/>
                                        <a:latin typeface="Cambria Math" panose="02040503050406030204" pitchFamily="18" charset="0"/>
                                        <a:ea typeface="+mn-ea"/>
                                        <a:cs typeface="+mn-cs"/>
                                      </a:rPr>
                                    </m:ctrlPr>
                                  </m:sSubPr>
                                  <m:e>
                                    <m:r>
                                      <a:rPr lang="en-US" sz="1600" i="1">
                                        <a:solidFill>
                                          <a:sysClr val="windowText" lastClr="000000"/>
                                        </a:solidFill>
                                        <a:effectLst/>
                                        <a:latin typeface="Cambria Math" panose="02040503050406030204" pitchFamily="18" charset="0"/>
                                        <a:ea typeface="+mn-ea"/>
                                        <a:cs typeface="+mn-cs"/>
                                      </a:rPr>
                                      <m:t>𝑦</m:t>
                                    </m:r>
                                  </m:e>
                                  <m:sub>
                                    <m:r>
                                      <a:rPr lang="en-US" sz="1600" b="0" i="1">
                                        <a:solidFill>
                                          <a:sysClr val="windowText" lastClr="000000"/>
                                        </a:solidFill>
                                        <a:effectLst/>
                                        <a:latin typeface="Cambria Math" panose="02040503050406030204" pitchFamily="18" charset="0"/>
                                        <a:ea typeface="+mn-ea"/>
                                        <a:cs typeface="+mn-cs"/>
                                      </a:rPr>
                                      <m:t>h𝑒𝑎𝑡</m:t>
                                    </m:r>
                                  </m:sub>
                                </m:sSub>
                                <m:r>
                                  <a:rPr lang="en-US" sz="1600" i="1">
                                    <a:solidFill>
                                      <a:sysClr val="windowText" lastClr="000000"/>
                                    </a:solidFill>
                                    <a:effectLst/>
                                    <a:latin typeface="Cambria Math" panose="02040503050406030204" pitchFamily="18" charset="0"/>
                                    <a:ea typeface="+mn-ea"/>
                                    <a:cs typeface="+mn-cs"/>
                                  </a:rPr>
                                  <m:t>∗</m:t>
                                </m:r>
                                <m:d>
                                  <m:dPr>
                                    <m:ctrlPr>
                                      <a:rPr lang="en-US" sz="1600" i="1">
                                        <a:solidFill>
                                          <a:sysClr val="windowText" lastClr="000000"/>
                                        </a:solidFill>
                                        <a:effectLst/>
                                        <a:latin typeface="Cambria Math" panose="02040503050406030204" pitchFamily="18" charset="0"/>
                                        <a:ea typeface="+mn-ea"/>
                                        <a:cs typeface="+mn-cs"/>
                                      </a:rPr>
                                    </m:ctrlPr>
                                  </m:dPr>
                                  <m:e>
                                    <m:f>
                                      <m:fPr>
                                        <m:ctrlPr>
                                          <a:rPr lang="en-US" sz="1600" i="1">
                                            <a:solidFill>
                                              <a:sysClr val="windowText" lastClr="000000"/>
                                            </a:solidFill>
                                            <a:effectLst/>
                                            <a:latin typeface="Cambria Math" panose="02040503050406030204" pitchFamily="18" charset="0"/>
                                            <a:ea typeface="+mn-ea"/>
                                            <a:cs typeface="+mn-cs"/>
                                          </a:rPr>
                                        </m:ctrlPr>
                                      </m:fPr>
                                      <m:num>
                                        <m:r>
                                          <a:rPr lang="en-US" sz="1600" i="1">
                                            <a:solidFill>
                                              <a:sysClr val="windowText" lastClr="000000"/>
                                            </a:solidFill>
                                            <a:effectLst/>
                                            <a:latin typeface="Cambria Math" panose="02040503050406030204" pitchFamily="18" charset="0"/>
                                            <a:ea typeface="+mn-ea"/>
                                            <a:cs typeface="+mn-cs"/>
                                          </a:rPr>
                                          <m:t>1</m:t>
                                        </m:r>
                                      </m:num>
                                      <m:den>
                                        <m:r>
                                          <a:rPr lang="en-US" sz="1600" b="0" i="1">
                                            <a:solidFill>
                                              <a:sysClr val="windowText" lastClr="000000"/>
                                            </a:solidFill>
                                            <a:effectLst/>
                                            <a:latin typeface="Cambria Math" panose="02040503050406030204" pitchFamily="18" charset="0"/>
                                            <a:ea typeface="+mn-ea"/>
                                            <a:cs typeface="+mn-cs"/>
                                          </a:rPr>
                                          <m:t>𝐻𝑆𝑃</m:t>
                                        </m:r>
                                        <m:sSub>
                                          <m:sSubPr>
                                            <m:ctrlPr>
                                              <a:rPr lang="en-US" sz="1600" b="0" i="1">
                                                <a:solidFill>
                                                  <a:sysClr val="windowText" lastClr="000000"/>
                                                </a:solidFill>
                                                <a:effectLst/>
                                                <a:latin typeface="Cambria Math" panose="02040503050406030204" pitchFamily="18" charset="0"/>
                                                <a:ea typeface="+mn-ea"/>
                                                <a:cs typeface="+mn-cs"/>
                                              </a:rPr>
                                            </m:ctrlPr>
                                          </m:sSubPr>
                                          <m:e>
                                            <m:r>
                                              <a:rPr lang="en-US" sz="1600" b="0" i="1">
                                                <a:solidFill>
                                                  <a:sysClr val="windowText" lastClr="000000"/>
                                                </a:solidFill>
                                                <a:effectLst/>
                                                <a:latin typeface="Cambria Math" panose="02040503050406030204" pitchFamily="18" charset="0"/>
                                                <a:ea typeface="+mn-ea"/>
                                                <a:cs typeface="+mn-cs"/>
                                              </a:rPr>
                                              <m:t>𝐹</m:t>
                                            </m:r>
                                          </m:e>
                                          <m:sub>
                                            <m:r>
                                              <a:rPr lang="en-US" sz="1600" i="1">
                                                <a:solidFill>
                                                  <a:sysClr val="windowText" lastClr="000000"/>
                                                </a:solidFill>
                                                <a:effectLst/>
                                                <a:latin typeface="Cambria Math" panose="02040503050406030204" pitchFamily="18" charset="0"/>
                                                <a:ea typeface="+mn-ea"/>
                                                <a:cs typeface="+mn-cs"/>
                                              </a:rPr>
                                              <m:t>𝑒𝑥𝑖𝑠𝑡</m:t>
                                            </m:r>
                                          </m:sub>
                                        </m:sSub>
                                      </m:den>
                                    </m:f>
                                    <m:r>
                                      <a:rPr lang="en-US" sz="1600" i="1">
                                        <a:solidFill>
                                          <a:sysClr val="windowText" lastClr="000000"/>
                                        </a:solidFill>
                                        <a:effectLst/>
                                        <a:latin typeface="Cambria Math" panose="02040503050406030204" pitchFamily="18" charset="0"/>
                                        <a:ea typeface="+mn-ea"/>
                                        <a:cs typeface="+mn-cs"/>
                                      </a:rPr>
                                      <m:t>−</m:t>
                                    </m:r>
                                    <m:f>
                                      <m:fPr>
                                        <m:ctrlPr>
                                          <a:rPr lang="en-US" sz="1600" i="1">
                                            <a:solidFill>
                                              <a:sysClr val="windowText" lastClr="000000"/>
                                            </a:solidFill>
                                            <a:effectLst/>
                                            <a:latin typeface="Cambria Math" panose="02040503050406030204" pitchFamily="18" charset="0"/>
                                            <a:ea typeface="+mn-ea"/>
                                            <a:cs typeface="+mn-cs"/>
                                          </a:rPr>
                                        </m:ctrlPr>
                                      </m:fPr>
                                      <m:num>
                                        <m:r>
                                          <a:rPr lang="en-US" sz="1600" i="1">
                                            <a:solidFill>
                                              <a:sysClr val="windowText" lastClr="000000"/>
                                            </a:solidFill>
                                            <a:effectLst/>
                                            <a:latin typeface="Cambria Math" panose="02040503050406030204" pitchFamily="18" charset="0"/>
                                            <a:ea typeface="+mn-ea"/>
                                            <a:cs typeface="+mn-cs"/>
                                          </a:rPr>
                                          <m:t>1</m:t>
                                        </m:r>
                                      </m:num>
                                      <m:den>
                                        <m:r>
                                          <a:rPr lang="en-US" sz="1600" b="0" i="1">
                                            <a:solidFill>
                                              <a:sysClr val="windowText" lastClr="000000"/>
                                            </a:solidFill>
                                            <a:effectLst/>
                                            <a:latin typeface="Cambria Math" panose="02040503050406030204" pitchFamily="18" charset="0"/>
                                            <a:ea typeface="+mn-ea"/>
                                            <a:cs typeface="+mn-cs"/>
                                          </a:rPr>
                                          <m:t>𝐻𝑆𝑃</m:t>
                                        </m:r>
                                        <m:sSub>
                                          <m:sSubPr>
                                            <m:ctrlPr>
                                              <a:rPr lang="en-US" sz="1600" b="0" i="1">
                                                <a:solidFill>
                                                  <a:sysClr val="windowText" lastClr="000000"/>
                                                </a:solidFill>
                                                <a:effectLst/>
                                                <a:latin typeface="Cambria Math" panose="02040503050406030204" pitchFamily="18" charset="0"/>
                                                <a:ea typeface="+mn-ea"/>
                                                <a:cs typeface="+mn-cs"/>
                                              </a:rPr>
                                            </m:ctrlPr>
                                          </m:sSubPr>
                                          <m:e>
                                            <m:r>
                                              <a:rPr lang="en-US" sz="1600" b="0" i="1">
                                                <a:solidFill>
                                                  <a:sysClr val="windowText" lastClr="000000"/>
                                                </a:solidFill>
                                                <a:effectLst/>
                                                <a:latin typeface="Cambria Math" panose="02040503050406030204" pitchFamily="18" charset="0"/>
                                                <a:ea typeface="+mn-ea"/>
                                                <a:cs typeface="+mn-cs"/>
                                              </a:rPr>
                                              <m:t>𝐹</m:t>
                                            </m:r>
                                          </m:e>
                                          <m:sub>
                                            <m:r>
                                              <a:rPr lang="en-US" sz="1600" i="1">
                                                <a:solidFill>
                                                  <a:sysClr val="windowText" lastClr="000000"/>
                                                </a:solidFill>
                                                <a:effectLst/>
                                                <a:latin typeface="Cambria Math" panose="02040503050406030204" pitchFamily="18" charset="0"/>
                                                <a:ea typeface="+mn-ea"/>
                                                <a:cs typeface="+mn-cs"/>
                                              </a:rPr>
                                              <m:t>𝑒𝑒</m:t>
                                            </m:r>
                                          </m:sub>
                                        </m:sSub>
                                      </m:den>
                                    </m:f>
                                  </m:e>
                                </m:d>
                              </m:e>
                            </m:d>
                          </m:num>
                          <m:den>
                            <m:r>
                              <a:rPr lang="en-US" sz="1600" i="1">
                                <a:solidFill>
                                  <a:sysClr val="windowText" lastClr="000000"/>
                                </a:solidFill>
                                <a:effectLst/>
                                <a:latin typeface="Cambria Math" panose="02040503050406030204" pitchFamily="18" charset="0"/>
                                <a:ea typeface="+mn-ea"/>
                                <a:cs typeface="+mn-cs"/>
                              </a:rPr>
                              <m:t>1000</m:t>
                            </m:r>
                          </m:den>
                        </m:f>
                        <m:r>
                          <a:rPr lang="en-US" sz="1600" b="0" i="1">
                            <a:solidFill>
                              <a:sysClr val="windowText" lastClr="000000"/>
                            </a:solidFill>
                            <a:latin typeface="Cambria Math" panose="02040503050406030204" pitchFamily="18" charset="0"/>
                          </a:rPr>
                          <m:t>+</m:t>
                        </m:r>
                        <m:f>
                          <m:fPr>
                            <m:ctrlPr>
                              <a:rPr lang="en-US" sz="1600" b="0" i="1">
                                <a:solidFill>
                                  <a:sysClr val="windowText" lastClr="000000"/>
                                </a:solidFill>
                                <a:latin typeface="Cambria Math" panose="02040503050406030204" pitchFamily="18" charset="0"/>
                              </a:rPr>
                            </m:ctrlPr>
                          </m:fPr>
                          <m:num>
                            <m:d>
                              <m:dPr>
                                <m:ctrlPr>
                                  <a:rPr lang="en-US" sz="1600" b="0" i="1">
                                    <a:solidFill>
                                      <a:sysClr val="windowText" lastClr="000000"/>
                                    </a:solidFill>
                                    <a:latin typeface="Cambria Math" panose="02040503050406030204" pitchFamily="18" charset="0"/>
                                  </a:rPr>
                                </m:ctrlPr>
                              </m:dPr>
                              <m:e>
                                <m:r>
                                  <a:rPr lang="en-US" sz="1600" b="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𝑐𝑜𝑜𝑙</m:t>
                                    </m:r>
                                  </m:sub>
                                </m:sSub>
                                <m:r>
                                  <a:rPr lang="en-US" sz="1600" b="0" i="1">
                                    <a:solidFill>
                                      <a:sysClr val="windowText" lastClr="000000"/>
                                    </a:solidFill>
                                    <a:latin typeface="Cambria Math" panose="02040503050406030204" pitchFamily="18" charset="0"/>
                                  </a:rPr>
                                  <m:t>∗</m:t>
                                </m:r>
                                <m:r>
                                  <a:rPr lang="en-US" sz="1600" b="0" i="1">
                                    <a:solidFill>
                                      <a:sysClr val="windowText" lastClr="000000"/>
                                    </a:solidFill>
                                    <a:latin typeface="Cambria Math" panose="02040503050406030204" pitchFamily="18" charset="0"/>
                                  </a:rPr>
                                  <m:t>𝐶𝑎𝑝𝑎𝑐𝑖𝑡</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𝑦</m:t>
                                    </m:r>
                                  </m:e>
                                  <m:sub>
                                    <m:r>
                                      <a:rPr lang="en-US" sz="1600" b="0" i="1">
                                        <a:solidFill>
                                          <a:sysClr val="windowText" lastClr="000000"/>
                                        </a:solidFill>
                                        <a:latin typeface="Cambria Math" panose="02040503050406030204" pitchFamily="18" charset="0"/>
                                      </a:rPr>
                                      <m:t>𝑐𝑜𝑜𝑙</m:t>
                                    </m:r>
                                  </m:sub>
                                </m:sSub>
                                <m:r>
                                  <a:rPr lang="en-US" sz="1600" b="0" i="1">
                                    <a:solidFill>
                                      <a:sysClr val="windowText" lastClr="000000"/>
                                    </a:solidFill>
                                    <a:latin typeface="Cambria Math" panose="02040503050406030204" pitchFamily="18" charset="0"/>
                                  </a:rPr>
                                  <m:t>∗</m:t>
                                </m:r>
                                <m:d>
                                  <m:dPr>
                                    <m:ctrlPr>
                                      <a:rPr lang="en-US" sz="1600" b="0" i="1">
                                        <a:solidFill>
                                          <a:sysClr val="windowText" lastClr="000000"/>
                                        </a:solidFill>
                                        <a:latin typeface="Cambria Math" panose="02040503050406030204" pitchFamily="18" charset="0"/>
                                      </a:rPr>
                                    </m:ctrlPr>
                                  </m:dPr>
                                  <m:e>
                                    <m:f>
                                      <m:fPr>
                                        <m:ctrlPr>
                                          <a:rPr lang="en-US" sz="1600" b="0" i="1">
                                            <a:solidFill>
                                              <a:sysClr val="windowText" lastClr="000000"/>
                                            </a:solidFill>
                                            <a:latin typeface="Cambria Math" panose="02040503050406030204" pitchFamily="18" charset="0"/>
                                          </a:rPr>
                                        </m:ctrlPr>
                                      </m:fPr>
                                      <m:num>
                                        <m:r>
                                          <a:rPr lang="en-US" sz="1600" b="0" i="1">
                                            <a:solidFill>
                                              <a:sysClr val="windowText" lastClr="000000"/>
                                            </a:solidFill>
                                            <a:latin typeface="Cambria Math" panose="02040503050406030204" pitchFamily="18" charset="0"/>
                                          </a:rPr>
                                          <m:t>1</m:t>
                                        </m:r>
                                      </m:num>
                                      <m:den>
                                        <m:r>
                                          <a:rPr lang="en-US" sz="1600" b="0" i="1">
                                            <a:solidFill>
                                              <a:sysClr val="windowText" lastClr="000000"/>
                                            </a:solidFill>
                                            <a:latin typeface="Cambria Math" panose="02040503050406030204" pitchFamily="18" charset="0"/>
                                          </a:rPr>
                                          <m:t>𝑆𝐸𝐸</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𝑅</m:t>
                                            </m:r>
                                          </m:e>
                                          <m:sub>
                                            <m:r>
                                              <a:rPr lang="en-US" sz="1600" b="0" i="1">
                                                <a:solidFill>
                                                  <a:sysClr val="windowText" lastClr="000000"/>
                                                </a:solidFill>
                                                <a:latin typeface="Cambria Math" panose="02040503050406030204" pitchFamily="18" charset="0"/>
                                              </a:rPr>
                                              <m:t>𝑒𝑥𝑖𝑠𝑡</m:t>
                                            </m:r>
                                          </m:sub>
                                        </m:sSub>
                                      </m:den>
                                    </m:f>
                                    <m:r>
                                      <a:rPr lang="en-US" sz="1600" b="0" i="1">
                                        <a:solidFill>
                                          <a:sysClr val="windowText" lastClr="000000"/>
                                        </a:solidFill>
                                        <a:latin typeface="Cambria Math" panose="02040503050406030204" pitchFamily="18" charset="0"/>
                                      </a:rPr>
                                      <m:t>−</m:t>
                                    </m:r>
                                    <m:f>
                                      <m:fPr>
                                        <m:ctrlPr>
                                          <a:rPr lang="en-US" sz="1600" b="0" i="1">
                                            <a:solidFill>
                                              <a:sysClr val="windowText" lastClr="000000"/>
                                            </a:solidFill>
                                            <a:latin typeface="Cambria Math" panose="02040503050406030204" pitchFamily="18" charset="0"/>
                                          </a:rPr>
                                        </m:ctrlPr>
                                      </m:fPr>
                                      <m:num>
                                        <m:r>
                                          <a:rPr lang="en-US" sz="1600" b="0" i="1">
                                            <a:solidFill>
                                              <a:sysClr val="windowText" lastClr="000000"/>
                                            </a:solidFill>
                                            <a:latin typeface="Cambria Math" panose="02040503050406030204" pitchFamily="18" charset="0"/>
                                          </a:rPr>
                                          <m:t>1</m:t>
                                        </m:r>
                                      </m:num>
                                      <m:den>
                                        <m:r>
                                          <a:rPr lang="en-US" sz="1600" b="0" i="1">
                                            <a:solidFill>
                                              <a:sysClr val="windowText" lastClr="000000"/>
                                            </a:solidFill>
                                            <a:latin typeface="Cambria Math" panose="02040503050406030204" pitchFamily="18" charset="0"/>
                                          </a:rPr>
                                          <m:t>𝑆𝐸𝐸</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𝑅</m:t>
                                            </m:r>
                                          </m:e>
                                          <m:sub>
                                            <m:r>
                                              <a:rPr lang="en-US" sz="1600" b="0" i="1">
                                                <a:solidFill>
                                                  <a:sysClr val="windowText" lastClr="000000"/>
                                                </a:solidFill>
                                                <a:latin typeface="Cambria Math" panose="02040503050406030204" pitchFamily="18" charset="0"/>
                                              </a:rPr>
                                              <m:t>𝑒𝑒</m:t>
                                            </m:r>
                                          </m:sub>
                                        </m:sSub>
                                      </m:den>
                                    </m:f>
                                  </m:e>
                                </m:d>
                              </m:e>
                            </m:d>
                          </m:num>
                          <m:den>
                            <m:r>
                              <a:rPr lang="en-US" sz="1600" b="0" i="1">
                                <a:solidFill>
                                  <a:sysClr val="windowText" lastClr="000000"/>
                                </a:solidFill>
                                <a:latin typeface="Cambria Math" panose="02040503050406030204" pitchFamily="18" charset="0"/>
                              </a:rPr>
                              <m:t>1000</m:t>
                            </m:r>
                          </m:den>
                        </m:f>
                      </m:e>
                    </m:d>
                    <m:r>
                      <a:rPr lang="en-US" sz="1600" b="0" i="1">
                        <a:solidFill>
                          <a:sysClr val="windowText" lastClr="000000"/>
                        </a:solidFill>
                        <a:latin typeface="Cambria Math" panose="02040503050406030204" pitchFamily="18" charset="0"/>
                      </a:rPr>
                      <m:t>∗</m:t>
                    </m:r>
                    <m:r>
                      <a:rPr lang="en-US" sz="1600" b="0" i="1">
                        <a:solidFill>
                          <a:sysClr val="windowText" lastClr="000000"/>
                        </a:solidFill>
                        <a:latin typeface="Cambria Math" panose="02040503050406030204" pitchFamily="18" charset="0"/>
                      </a:rPr>
                      <m:t>𝐼𝑆𝑅</m:t>
                    </m:r>
                  </m:oMath>
                </m:oMathPara>
              </a14:m>
              <a:endParaRPr lang="en-US" sz="1600" i="1">
                <a:solidFill>
                  <a:sysClr val="windowText" lastClr="000000"/>
                </a:solidFill>
                <a:latin typeface="Cambria Math" panose="02040503050406030204" pitchFamily="18" charset="0"/>
              </a:endParaRPr>
            </a:p>
          </xdr:txBody>
        </xdr:sp>
      </mc:Choice>
      <mc:Fallback xmlns="">
        <xdr:sp macro="" textlink="">
          <xdr:nvSpPr>
            <xdr:cNvPr id="22" name="TextBox 21">
              <a:extLst>
                <a:ext uri="{FF2B5EF4-FFF2-40B4-BE49-F238E27FC236}">
                  <a16:creationId xmlns:a16="http://schemas.microsoft.com/office/drawing/2014/main" id="{00000000-0008-0000-0600-000016000000}"/>
                </a:ext>
              </a:extLst>
            </xdr:cNvPr>
            <xdr:cNvSpPr txBox="1"/>
          </xdr:nvSpPr>
          <xdr:spPr>
            <a:xfrm>
              <a:off x="5157798" y="312863075"/>
              <a:ext cx="12991657" cy="92506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𝐻</a:t>
              </a:r>
              <a:r>
                <a:rPr lang="en-US" sz="1600" b="0" i="0">
                  <a:solidFill>
                    <a:sysClr val="windowText" lastClr="000000"/>
                  </a:solidFill>
                  <a:latin typeface="Cambria Math" panose="02040503050406030204" pitchFamily="18" charset="0"/>
                </a:rPr>
                <a:t>_𝐸𝑅1</a:t>
              </a:r>
              <a:r>
                <a:rPr lang="en-US" sz="1600" i="0">
                  <a:solidFill>
                    <a:sysClr val="windowText" lastClr="000000"/>
                  </a:solidFill>
                  <a:latin typeface="Cambria Math" panose="02040503050406030204" pitchFamily="18" charset="0"/>
                </a:rPr>
                <a:t>=</a:t>
              </a:r>
              <a:r>
                <a:rPr lang="en-US" sz="1600" b="0" i="0">
                  <a:solidFill>
                    <a:sysClr val="windowText" lastClr="000000"/>
                  </a:solidFill>
                  <a:effectLst/>
                  <a:latin typeface="Cambria Math" panose="02040503050406030204" pitchFamily="18" charset="0"/>
                  <a:ea typeface="+mn-ea"/>
                  <a:cs typeface="+mn-cs"/>
                </a:rPr>
                <a:t>[((𝐸</a:t>
              </a:r>
              <a:r>
                <a:rPr lang="en-US" sz="1600" i="0">
                  <a:solidFill>
                    <a:sysClr val="windowText" lastClr="000000"/>
                  </a:solidFill>
                  <a:effectLst/>
                  <a:latin typeface="Cambria Math" panose="02040503050406030204" pitchFamily="18" charset="0"/>
                  <a:ea typeface="+mn-ea"/>
                  <a:cs typeface="+mn-cs"/>
                </a:rPr>
                <a:t>𝐹𝐿𝐻</a:t>
              </a:r>
              <a:r>
                <a:rPr lang="en-US" sz="1600" b="0" i="0">
                  <a:solidFill>
                    <a:sysClr val="windowText" lastClr="000000"/>
                  </a:solidFill>
                  <a:effectLst/>
                  <a:latin typeface="Cambria Math" panose="02040503050406030204" pitchFamily="18" charset="0"/>
                  <a:ea typeface="+mn-ea"/>
                  <a:cs typeface="+mn-cs"/>
                </a:rPr>
                <a:t>_ℎ𝑒𝑎𝑡 </a:t>
              </a:r>
              <a:r>
                <a:rPr lang="en-US" sz="1600" i="0">
                  <a:solidFill>
                    <a:sysClr val="windowText" lastClr="000000"/>
                  </a:solidFill>
                  <a:effectLst/>
                  <a:latin typeface="Cambria Math" panose="02040503050406030204" pitchFamily="18" charset="0"/>
                  <a:ea typeface="+mn-ea"/>
                  <a:cs typeface="+mn-cs"/>
                </a:rPr>
                <a:t> ∗ 𝐶𝑎𝑝𝑎𝑐𝑖𝑡𝑦</a:t>
              </a:r>
              <a:r>
                <a:rPr lang="en-US" sz="1600" b="0" i="0">
                  <a:solidFill>
                    <a:sysClr val="windowText" lastClr="000000"/>
                  </a:solidFill>
                  <a:effectLst/>
                  <a:latin typeface="Cambria Math" panose="02040503050406030204" pitchFamily="18" charset="0"/>
                  <a:ea typeface="+mn-ea"/>
                  <a:cs typeface="+mn-cs"/>
                </a:rPr>
                <a:t>_ℎ𝑒𝑎𝑡</a:t>
              </a:r>
              <a:r>
                <a:rPr lang="en-US" sz="1600" i="0">
                  <a:solidFill>
                    <a:sysClr val="windowText" lastClr="000000"/>
                  </a:solidFill>
                  <a:effectLst/>
                  <a:latin typeface="Cambria Math" panose="02040503050406030204" pitchFamily="18" charset="0"/>
                  <a:ea typeface="+mn-ea"/>
                  <a:cs typeface="+mn-cs"/>
                </a:rPr>
                <a:t>∗(1/(</a:t>
              </a:r>
              <a:r>
                <a:rPr lang="en-US" sz="1600" b="0" i="0">
                  <a:solidFill>
                    <a:sysClr val="windowText" lastClr="000000"/>
                  </a:solidFill>
                  <a:effectLst/>
                  <a:latin typeface="Cambria Math" panose="02040503050406030204" pitchFamily="18" charset="0"/>
                  <a:ea typeface="+mn-ea"/>
                  <a:cs typeface="+mn-cs"/>
                </a:rPr>
                <a:t>𝐻𝑆𝑃𝐹_</a:t>
              </a:r>
              <a:r>
                <a:rPr lang="en-US" sz="1600" i="0">
                  <a:solidFill>
                    <a:sysClr val="windowText" lastClr="000000"/>
                  </a:solidFill>
                  <a:effectLst/>
                  <a:latin typeface="Cambria Math" panose="02040503050406030204" pitchFamily="18" charset="0"/>
                  <a:ea typeface="+mn-ea"/>
                  <a:cs typeface="+mn-cs"/>
                </a:rPr>
                <a:t>𝑒𝑥𝑖𝑠𝑡 )−1/(</a:t>
              </a:r>
              <a:r>
                <a:rPr lang="en-US" sz="1600" b="0" i="0">
                  <a:solidFill>
                    <a:sysClr val="windowText" lastClr="000000"/>
                  </a:solidFill>
                  <a:effectLst/>
                  <a:latin typeface="Cambria Math" panose="02040503050406030204" pitchFamily="18" charset="0"/>
                  <a:ea typeface="+mn-ea"/>
                  <a:cs typeface="+mn-cs"/>
                </a:rPr>
                <a:t>𝐻𝑆𝑃𝐹_</a:t>
              </a:r>
              <a:r>
                <a:rPr lang="en-US" sz="1600" i="0">
                  <a:solidFill>
                    <a:sysClr val="windowText" lastClr="000000"/>
                  </a:solidFill>
                  <a:effectLst/>
                  <a:latin typeface="Cambria Math" panose="02040503050406030204" pitchFamily="18" charset="0"/>
                  <a:ea typeface="+mn-ea"/>
                  <a:cs typeface="+mn-cs"/>
                </a:rPr>
                <a:t>𝑒𝑒 ))))/1000</a:t>
              </a:r>
              <a:r>
                <a:rPr lang="en-US" sz="1600" b="0" i="0">
                  <a:solidFill>
                    <a:sysClr val="windowText" lastClr="000000"/>
                  </a:solidFill>
                  <a:latin typeface="Cambria Math" panose="02040503050406030204" pitchFamily="18" charset="0"/>
                </a:rPr>
                <a:t>+((𝐸𝐹𝐿𝐻_𝑐𝑜𝑜𝑙∗𝐶𝑎𝑝𝑎𝑐𝑖𝑡𝑦_𝑐𝑜𝑜𝑙∗(1/(𝑆𝐸𝐸𝑅_𝑒𝑥𝑖𝑠𝑡 )−1/(𝑆𝐸𝐸𝑅_𝑒𝑒 ))))/1000]∗𝐼𝑆𝑅</a:t>
              </a:r>
              <a:endParaRPr lang="en-US" sz="1600" i="1">
                <a:solidFill>
                  <a:sysClr val="windowText" lastClr="000000"/>
                </a:solidFill>
                <a:latin typeface="Cambria Math" panose="02040503050406030204" pitchFamily="18" charset="0"/>
              </a:endParaRPr>
            </a:p>
          </xdr:txBody>
        </xdr:sp>
      </mc:Fallback>
    </mc:AlternateContent>
    <xdr:clientData/>
  </xdr:twoCellAnchor>
  <xdr:twoCellAnchor>
    <xdr:from>
      <xdr:col>3</xdr:col>
      <xdr:colOff>18096</xdr:colOff>
      <xdr:row>1322</xdr:row>
      <xdr:rowOff>54428</xdr:rowOff>
    </xdr:from>
    <xdr:to>
      <xdr:col>4</xdr:col>
      <xdr:colOff>1619250</xdr:colOff>
      <xdr:row>1325</xdr:row>
      <xdr:rowOff>25310</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00000000-0008-0000-0600-000017000000}"/>
                </a:ext>
              </a:extLst>
            </xdr:cNvPr>
            <xdr:cNvSpPr txBox="1"/>
          </xdr:nvSpPr>
          <xdr:spPr>
            <a:xfrm>
              <a:off x="2372132" y="37474071"/>
              <a:ext cx="2839404" cy="50156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23" name="TextBox 22">
              <a:extLst>
                <a:ext uri="{FF2B5EF4-FFF2-40B4-BE49-F238E27FC236}">
                  <a16:creationId xmlns:a16="http://schemas.microsoft.com/office/drawing/2014/main" id="{00000000-0008-0000-0600-000017000000}"/>
                </a:ext>
              </a:extLst>
            </xdr:cNvPr>
            <xdr:cNvSpPr txBox="1"/>
          </xdr:nvSpPr>
          <xdr:spPr>
            <a:xfrm>
              <a:off x="2372132" y="37474071"/>
              <a:ext cx="2839404" cy="50156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4</xdr:col>
      <xdr:colOff>2476500</xdr:colOff>
      <xdr:row>1315</xdr:row>
      <xdr:rowOff>16452</xdr:rowOff>
    </xdr:from>
    <xdr:to>
      <xdr:col>11</xdr:col>
      <xdr:colOff>3688772</xdr:colOff>
      <xdr:row>1320</xdr:row>
      <xdr:rowOff>-1</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00000000-0008-0000-0600-000018000000}"/>
                </a:ext>
              </a:extLst>
            </xdr:cNvPr>
            <xdr:cNvSpPr txBox="1"/>
          </xdr:nvSpPr>
          <xdr:spPr>
            <a:xfrm>
              <a:off x="7169727" y="314029725"/>
              <a:ext cx="12001500" cy="93604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𝐸𝑅</m:t>
                        </m:r>
                        <m:r>
                          <a:rPr lang="en-US" sz="1600" b="0" i="1">
                            <a:solidFill>
                              <a:sysClr val="windowText" lastClr="000000"/>
                            </a:solidFill>
                            <a:latin typeface="Cambria Math" panose="02040503050406030204" pitchFamily="18" charset="0"/>
                          </a:rPr>
                          <m:t>2</m:t>
                        </m:r>
                      </m:sub>
                    </m:sSub>
                    <m:r>
                      <a:rPr lang="en-US" sz="1600" i="1">
                        <a:solidFill>
                          <a:sysClr val="windowText" lastClr="000000"/>
                        </a:solidFill>
                        <a:latin typeface="Cambria Math" panose="02040503050406030204" pitchFamily="18" charset="0"/>
                      </a:rPr>
                      <m:t>=</m:t>
                    </m:r>
                    <m:d>
                      <m:dPr>
                        <m:begChr m:val="["/>
                        <m:endChr m:val="]"/>
                        <m:ctrlPr>
                          <a:rPr lang="en-US" sz="1600" b="0" i="1">
                            <a:solidFill>
                              <a:sysClr val="windowText" lastClr="000000"/>
                            </a:solidFill>
                            <a:effectLst/>
                            <a:latin typeface="Cambria Math" panose="02040503050406030204" pitchFamily="18" charset="0"/>
                            <a:ea typeface="+mn-ea"/>
                            <a:cs typeface="+mn-cs"/>
                          </a:rPr>
                        </m:ctrlPr>
                      </m:dPr>
                      <m:e>
                        <m:f>
                          <m:fPr>
                            <m:ctrlPr>
                              <a:rPr lang="en-US" sz="1600" i="1">
                                <a:solidFill>
                                  <a:sysClr val="windowText" lastClr="000000"/>
                                </a:solidFill>
                                <a:effectLst/>
                                <a:latin typeface="Cambria Math" panose="02040503050406030204" pitchFamily="18" charset="0"/>
                                <a:ea typeface="+mn-ea"/>
                                <a:cs typeface="+mn-cs"/>
                              </a:rPr>
                            </m:ctrlPr>
                          </m:fPr>
                          <m:num>
                            <m:d>
                              <m:dPr>
                                <m:ctrlPr>
                                  <a:rPr lang="en-US" sz="1600" b="0" i="1">
                                    <a:solidFill>
                                      <a:sysClr val="windowText" lastClr="000000"/>
                                    </a:solidFill>
                                    <a:effectLst/>
                                    <a:latin typeface="Cambria Math" panose="02040503050406030204" pitchFamily="18" charset="0"/>
                                    <a:ea typeface="+mn-ea"/>
                                    <a:cs typeface="+mn-cs"/>
                                  </a:rPr>
                                </m:ctrlPr>
                              </m:dPr>
                              <m:e>
                                <m:r>
                                  <a:rPr lang="en-US" sz="1600" b="0" i="1">
                                    <a:solidFill>
                                      <a:sysClr val="windowText" lastClr="000000"/>
                                    </a:solidFill>
                                    <a:effectLst/>
                                    <a:latin typeface="Cambria Math" panose="02040503050406030204" pitchFamily="18" charset="0"/>
                                    <a:ea typeface="+mn-ea"/>
                                    <a:cs typeface="+mn-cs"/>
                                  </a:rPr>
                                  <m:t>𝐸</m:t>
                                </m:r>
                                <m:r>
                                  <a:rPr lang="en-US" sz="1600" i="1">
                                    <a:solidFill>
                                      <a:sysClr val="windowText" lastClr="000000"/>
                                    </a:solidFill>
                                    <a:effectLst/>
                                    <a:latin typeface="Cambria Math" panose="02040503050406030204" pitchFamily="18" charset="0"/>
                                    <a:ea typeface="+mn-ea"/>
                                    <a:cs typeface="+mn-cs"/>
                                  </a:rPr>
                                  <m:t>𝐹𝐿</m:t>
                                </m:r>
                                <m:sSub>
                                  <m:sSubPr>
                                    <m:ctrlPr>
                                      <a:rPr lang="en-US" sz="1600" b="0" i="1">
                                        <a:solidFill>
                                          <a:sysClr val="windowText" lastClr="000000"/>
                                        </a:solidFill>
                                        <a:effectLst/>
                                        <a:latin typeface="Cambria Math" panose="02040503050406030204" pitchFamily="18" charset="0"/>
                                        <a:ea typeface="+mn-ea"/>
                                        <a:cs typeface="+mn-cs"/>
                                      </a:rPr>
                                    </m:ctrlPr>
                                  </m:sSubPr>
                                  <m:e>
                                    <m:r>
                                      <a:rPr lang="en-US" sz="1600" i="1">
                                        <a:solidFill>
                                          <a:sysClr val="windowText" lastClr="000000"/>
                                        </a:solidFill>
                                        <a:effectLst/>
                                        <a:latin typeface="Cambria Math" panose="02040503050406030204" pitchFamily="18" charset="0"/>
                                        <a:ea typeface="+mn-ea"/>
                                        <a:cs typeface="+mn-cs"/>
                                      </a:rPr>
                                      <m:t>𝐻</m:t>
                                    </m:r>
                                  </m:e>
                                  <m:sub>
                                    <m:r>
                                      <a:rPr lang="en-US" sz="1600" b="0" i="1">
                                        <a:solidFill>
                                          <a:sysClr val="windowText" lastClr="000000"/>
                                        </a:solidFill>
                                        <a:effectLst/>
                                        <a:latin typeface="Cambria Math" panose="02040503050406030204" pitchFamily="18" charset="0"/>
                                        <a:ea typeface="+mn-ea"/>
                                        <a:cs typeface="+mn-cs"/>
                                      </a:rPr>
                                      <m:t>h𝑒𝑎𝑡</m:t>
                                    </m:r>
                                  </m:sub>
                                </m:sSub>
                                <m:r>
                                  <a:rPr lang="en-US" sz="1600" i="1">
                                    <a:solidFill>
                                      <a:sysClr val="windowText" lastClr="000000"/>
                                    </a:solidFill>
                                    <a:effectLst/>
                                    <a:latin typeface="Cambria Math" panose="02040503050406030204" pitchFamily="18" charset="0"/>
                                    <a:ea typeface="+mn-ea"/>
                                    <a:cs typeface="+mn-cs"/>
                                  </a:rPr>
                                  <m:t> ∗ </m:t>
                                </m:r>
                                <m:r>
                                  <a:rPr lang="en-US" sz="1600" i="1">
                                    <a:solidFill>
                                      <a:sysClr val="windowText" lastClr="000000"/>
                                    </a:solidFill>
                                    <a:effectLst/>
                                    <a:latin typeface="Cambria Math" panose="02040503050406030204" pitchFamily="18" charset="0"/>
                                    <a:ea typeface="+mn-ea"/>
                                    <a:cs typeface="+mn-cs"/>
                                  </a:rPr>
                                  <m:t>𝐶𝑎𝑝𝑎𝑐𝑖𝑡</m:t>
                                </m:r>
                                <m:sSub>
                                  <m:sSubPr>
                                    <m:ctrlPr>
                                      <a:rPr lang="en-US" sz="1600" b="0" i="1">
                                        <a:solidFill>
                                          <a:sysClr val="windowText" lastClr="000000"/>
                                        </a:solidFill>
                                        <a:effectLst/>
                                        <a:latin typeface="Cambria Math" panose="02040503050406030204" pitchFamily="18" charset="0"/>
                                        <a:ea typeface="+mn-ea"/>
                                        <a:cs typeface="+mn-cs"/>
                                      </a:rPr>
                                    </m:ctrlPr>
                                  </m:sSubPr>
                                  <m:e>
                                    <m:r>
                                      <a:rPr lang="en-US" sz="1600" i="1">
                                        <a:solidFill>
                                          <a:sysClr val="windowText" lastClr="000000"/>
                                        </a:solidFill>
                                        <a:effectLst/>
                                        <a:latin typeface="Cambria Math" panose="02040503050406030204" pitchFamily="18" charset="0"/>
                                        <a:ea typeface="+mn-ea"/>
                                        <a:cs typeface="+mn-cs"/>
                                      </a:rPr>
                                      <m:t>𝑦</m:t>
                                    </m:r>
                                  </m:e>
                                  <m:sub>
                                    <m:r>
                                      <a:rPr lang="en-US" sz="1600" b="0" i="1">
                                        <a:solidFill>
                                          <a:sysClr val="windowText" lastClr="000000"/>
                                        </a:solidFill>
                                        <a:effectLst/>
                                        <a:latin typeface="Cambria Math" panose="02040503050406030204" pitchFamily="18" charset="0"/>
                                        <a:ea typeface="+mn-ea"/>
                                        <a:cs typeface="+mn-cs"/>
                                      </a:rPr>
                                      <m:t>h𝑒𝑎𝑡</m:t>
                                    </m:r>
                                  </m:sub>
                                </m:sSub>
                                <m:r>
                                  <a:rPr lang="en-US" sz="1600" i="1">
                                    <a:solidFill>
                                      <a:sysClr val="windowText" lastClr="000000"/>
                                    </a:solidFill>
                                    <a:effectLst/>
                                    <a:latin typeface="Cambria Math" panose="02040503050406030204" pitchFamily="18" charset="0"/>
                                    <a:ea typeface="+mn-ea"/>
                                    <a:cs typeface="+mn-cs"/>
                                  </a:rPr>
                                  <m:t>∗</m:t>
                                </m:r>
                                <m:d>
                                  <m:dPr>
                                    <m:ctrlPr>
                                      <a:rPr lang="en-US" sz="1600" i="1">
                                        <a:solidFill>
                                          <a:sysClr val="windowText" lastClr="000000"/>
                                        </a:solidFill>
                                        <a:effectLst/>
                                        <a:latin typeface="Cambria Math" panose="02040503050406030204" pitchFamily="18" charset="0"/>
                                        <a:ea typeface="+mn-ea"/>
                                        <a:cs typeface="+mn-cs"/>
                                      </a:rPr>
                                    </m:ctrlPr>
                                  </m:dPr>
                                  <m:e>
                                    <m:f>
                                      <m:fPr>
                                        <m:ctrlPr>
                                          <a:rPr lang="en-US" sz="1600" i="1">
                                            <a:solidFill>
                                              <a:sysClr val="windowText" lastClr="000000"/>
                                            </a:solidFill>
                                            <a:effectLst/>
                                            <a:latin typeface="Cambria Math" panose="02040503050406030204" pitchFamily="18" charset="0"/>
                                            <a:ea typeface="+mn-ea"/>
                                            <a:cs typeface="+mn-cs"/>
                                          </a:rPr>
                                        </m:ctrlPr>
                                      </m:fPr>
                                      <m:num>
                                        <m:r>
                                          <a:rPr lang="en-US" sz="1600" i="1">
                                            <a:solidFill>
                                              <a:sysClr val="windowText" lastClr="000000"/>
                                            </a:solidFill>
                                            <a:effectLst/>
                                            <a:latin typeface="Cambria Math" panose="02040503050406030204" pitchFamily="18" charset="0"/>
                                            <a:ea typeface="+mn-ea"/>
                                            <a:cs typeface="+mn-cs"/>
                                          </a:rPr>
                                          <m:t>1</m:t>
                                        </m:r>
                                      </m:num>
                                      <m:den>
                                        <m:r>
                                          <a:rPr lang="en-US" sz="1600" b="0" i="1">
                                            <a:solidFill>
                                              <a:sysClr val="windowText" lastClr="000000"/>
                                            </a:solidFill>
                                            <a:effectLst/>
                                            <a:latin typeface="Cambria Math" panose="02040503050406030204" pitchFamily="18" charset="0"/>
                                            <a:ea typeface="+mn-ea"/>
                                            <a:cs typeface="+mn-cs"/>
                                          </a:rPr>
                                          <m:t>𝐻𝑆𝑃</m:t>
                                        </m:r>
                                        <m:sSub>
                                          <m:sSubPr>
                                            <m:ctrlPr>
                                              <a:rPr lang="en-US" sz="1600" b="0" i="1">
                                                <a:solidFill>
                                                  <a:sysClr val="windowText" lastClr="000000"/>
                                                </a:solidFill>
                                                <a:effectLst/>
                                                <a:latin typeface="Cambria Math" panose="02040503050406030204" pitchFamily="18" charset="0"/>
                                                <a:ea typeface="+mn-ea"/>
                                                <a:cs typeface="+mn-cs"/>
                                              </a:rPr>
                                            </m:ctrlPr>
                                          </m:sSubPr>
                                          <m:e>
                                            <m:r>
                                              <a:rPr lang="en-US" sz="1600" b="0" i="1">
                                                <a:solidFill>
                                                  <a:sysClr val="windowText" lastClr="000000"/>
                                                </a:solidFill>
                                                <a:effectLst/>
                                                <a:latin typeface="Cambria Math" panose="02040503050406030204" pitchFamily="18" charset="0"/>
                                                <a:ea typeface="+mn-ea"/>
                                                <a:cs typeface="+mn-cs"/>
                                              </a:rPr>
                                              <m:t>𝐹</m:t>
                                            </m:r>
                                          </m:e>
                                          <m:sub>
                                            <m:r>
                                              <a:rPr lang="en-US" sz="1600" b="0" i="1">
                                                <a:solidFill>
                                                  <a:sysClr val="windowText" lastClr="000000"/>
                                                </a:solidFill>
                                                <a:effectLst/>
                                                <a:latin typeface="Cambria Math" panose="02040503050406030204" pitchFamily="18" charset="0"/>
                                                <a:ea typeface="+mn-ea"/>
                                                <a:cs typeface="+mn-cs"/>
                                              </a:rPr>
                                              <m:t>𝑏𝑎𝑠𝑒</m:t>
                                            </m:r>
                                          </m:sub>
                                        </m:sSub>
                                      </m:den>
                                    </m:f>
                                    <m:r>
                                      <a:rPr lang="en-US" sz="1600" i="1">
                                        <a:solidFill>
                                          <a:sysClr val="windowText" lastClr="000000"/>
                                        </a:solidFill>
                                        <a:effectLst/>
                                        <a:latin typeface="Cambria Math" panose="02040503050406030204" pitchFamily="18" charset="0"/>
                                        <a:ea typeface="+mn-ea"/>
                                        <a:cs typeface="+mn-cs"/>
                                      </a:rPr>
                                      <m:t>−</m:t>
                                    </m:r>
                                    <m:f>
                                      <m:fPr>
                                        <m:ctrlPr>
                                          <a:rPr lang="en-US" sz="1600" i="1">
                                            <a:solidFill>
                                              <a:sysClr val="windowText" lastClr="000000"/>
                                            </a:solidFill>
                                            <a:effectLst/>
                                            <a:latin typeface="Cambria Math" panose="02040503050406030204" pitchFamily="18" charset="0"/>
                                            <a:ea typeface="+mn-ea"/>
                                            <a:cs typeface="+mn-cs"/>
                                          </a:rPr>
                                        </m:ctrlPr>
                                      </m:fPr>
                                      <m:num>
                                        <m:r>
                                          <a:rPr lang="en-US" sz="1600" i="1">
                                            <a:solidFill>
                                              <a:sysClr val="windowText" lastClr="000000"/>
                                            </a:solidFill>
                                            <a:effectLst/>
                                            <a:latin typeface="Cambria Math" panose="02040503050406030204" pitchFamily="18" charset="0"/>
                                            <a:ea typeface="+mn-ea"/>
                                            <a:cs typeface="+mn-cs"/>
                                          </a:rPr>
                                          <m:t>1</m:t>
                                        </m:r>
                                      </m:num>
                                      <m:den>
                                        <m:r>
                                          <a:rPr lang="en-US" sz="1600" b="0" i="1">
                                            <a:solidFill>
                                              <a:sysClr val="windowText" lastClr="000000"/>
                                            </a:solidFill>
                                            <a:effectLst/>
                                            <a:latin typeface="Cambria Math" panose="02040503050406030204" pitchFamily="18" charset="0"/>
                                            <a:ea typeface="+mn-ea"/>
                                            <a:cs typeface="+mn-cs"/>
                                          </a:rPr>
                                          <m:t>𝐻𝑆𝑃</m:t>
                                        </m:r>
                                        <m:sSub>
                                          <m:sSubPr>
                                            <m:ctrlPr>
                                              <a:rPr lang="en-US" sz="1600" b="0" i="1">
                                                <a:solidFill>
                                                  <a:sysClr val="windowText" lastClr="000000"/>
                                                </a:solidFill>
                                                <a:effectLst/>
                                                <a:latin typeface="Cambria Math" panose="02040503050406030204" pitchFamily="18" charset="0"/>
                                                <a:ea typeface="+mn-ea"/>
                                                <a:cs typeface="+mn-cs"/>
                                              </a:rPr>
                                            </m:ctrlPr>
                                          </m:sSubPr>
                                          <m:e>
                                            <m:r>
                                              <a:rPr lang="en-US" sz="1600" b="0" i="1">
                                                <a:solidFill>
                                                  <a:sysClr val="windowText" lastClr="000000"/>
                                                </a:solidFill>
                                                <a:effectLst/>
                                                <a:latin typeface="Cambria Math" panose="02040503050406030204" pitchFamily="18" charset="0"/>
                                                <a:ea typeface="+mn-ea"/>
                                                <a:cs typeface="+mn-cs"/>
                                              </a:rPr>
                                              <m:t>𝐹</m:t>
                                            </m:r>
                                          </m:e>
                                          <m:sub>
                                            <m:r>
                                              <a:rPr lang="en-US" sz="1600" i="1">
                                                <a:solidFill>
                                                  <a:sysClr val="windowText" lastClr="000000"/>
                                                </a:solidFill>
                                                <a:effectLst/>
                                                <a:latin typeface="Cambria Math" panose="02040503050406030204" pitchFamily="18" charset="0"/>
                                                <a:ea typeface="+mn-ea"/>
                                                <a:cs typeface="+mn-cs"/>
                                              </a:rPr>
                                              <m:t>𝑒𝑒</m:t>
                                            </m:r>
                                          </m:sub>
                                        </m:sSub>
                                      </m:den>
                                    </m:f>
                                  </m:e>
                                </m:d>
                              </m:e>
                            </m:d>
                          </m:num>
                          <m:den>
                            <m:r>
                              <a:rPr lang="en-US" sz="1600" i="1">
                                <a:solidFill>
                                  <a:sysClr val="windowText" lastClr="000000"/>
                                </a:solidFill>
                                <a:effectLst/>
                                <a:latin typeface="Cambria Math" panose="02040503050406030204" pitchFamily="18" charset="0"/>
                                <a:ea typeface="+mn-ea"/>
                                <a:cs typeface="+mn-cs"/>
                              </a:rPr>
                              <m:t>1000</m:t>
                            </m:r>
                          </m:den>
                        </m:f>
                        <m:r>
                          <a:rPr lang="en-US" sz="1600" b="0" i="1">
                            <a:solidFill>
                              <a:sysClr val="windowText" lastClr="000000"/>
                            </a:solidFill>
                            <a:latin typeface="Cambria Math" panose="02040503050406030204" pitchFamily="18" charset="0"/>
                          </a:rPr>
                          <m:t>+</m:t>
                        </m:r>
                        <m:f>
                          <m:fPr>
                            <m:ctrlPr>
                              <a:rPr lang="en-US" sz="1600" b="0" i="1">
                                <a:solidFill>
                                  <a:sysClr val="windowText" lastClr="000000"/>
                                </a:solidFill>
                                <a:latin typeface="Cambria Math" panose="02040503050406030204" pitchFamily="18" charset="0"/>
                              </a:rPr>
                            </m:ctrlPr>
                          </m:fPr>
                          <m:num>
                            <m:d>
                              <m:dPr>
                                <m:ctrlPr>
                                  <a:rPr lang="en-US" sz="1600" b="0" i="1">
                                    <a:solidFill>
                                      <a:sysClr val="windowText" lastClr="000000"/>
                                    </a:solidFill>
                                    <a:latin typeface="Cambria Math" panose="02040503050406030204" pitchFamily="18" charset="0"/>
                                  </a:rPr>
                                </m:ctrlPr>
                              </m:dPr>
                              <m:e>
                                <m:r>
                                  <a:rPr lang="en-US" sz="1600" b="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𝑐𝑜𝑜𝑙</m:t>
                                    </m:r>
                                  </m:sub>
                                </m:sSub>
                                <m:r>
                                  <a:rPr lang="en-US" sz="1600" b="0" i="1">
                                    <a:solidFill>
                                      <a:sysClr val="windowText" lastClr="000000"/>
                                    </a:solidFill>
                                    <a:latin typeface="Cambria Math" panose="02040503050406030204" pitchFamily="18" charset="0"/>
                                  </a:rPr>
                                  <m:t>∗</m:t>
                                </m:r>
                                <m:r>
                                  <a:rPr lang="en-US" sz="1600" b="0" i="1">
                                    <a:solidFill>
                                      <a:sysClr val="windowText" lastClr="000000"/>
                                    </a:solidFill>
                                    <a:latin typeface="Cambria Math" panose="02040503050406030204" pitchFamily="18" charset="0"/>
                                  </a:rPr>
                                  <m:t>𝐶𝑎𝑝𝑎𝑐𝑖𝑡</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𝑦</m:t>
                                    </m:r>
                                  </m:e>
                                  <m:sub>
                                    <m:r>
                                      <a:rPr lang="en-US" sz="1600" b="0" i="1">
                                        <a:solidFill>
                                          <a:sysClr val="windowText" lastClr="000000"/>
                                        </a:solidFill>
                                        <a:latin typeface="Cambria Math" panose="02040503050406030204" pitchFamily="18" charset="0"/>
                                      </a:rPr>
                                      <m:t>𝑐𝑜𝑜𝑙</m:t>
                                    </m:r>
                                  </m:sub>
                                </m:sSub>
                                <m:r>
                                  <a:rPr lang="en-US" sz="1600" b="0" i="1">
                                    <a:solidFill>
                                      <a:sysClr val="windowText" lastClr="000000"/>
                                    </a:solidFill>
                                    <a:latin typeface="Cambria Math" panose="02040503050406030204" pitchFamily="18" charset="0"/>
                                  </a:rPr>
                                  <m:t>∗</m:t>
                                </m:r>
                                <m:d>
                                  <m:dPr>
                                    <m:ctrlPr>
                                      <a:rPr lang="en-US" sz="1600" b="0" i="1">
                                        <a:solidFill>
                                          <a:sysClr val="windowText" lastClr="000000"/>
                                        </a:solidFill>
                                        <a:latin typeface="Cambria Math" panose="02040503050406030204" pitchFamily="18" charset="0"/>
                                      </a:rPr>
                                    </m:ctrlPr>
                                  </m:dPr>
                                  <m:e>
                                    <m:f>
                                      <m:fPr>
                                        <m:ctrlPr>
                                          <a:rPr lang="en-US" sz="1600" b="0" i="1">
                                            <a:solidFill>
                                              <a:sysClr val="windowText" lastClr="000000"/>
                                            </a:solidFill>
                                            <a:latin typeface="Cambria Math" panose="02040503050406030204" pitchFamily="18" charset="0"/>
                                          </a:rPr>
                                        </m:ctrlPr>
                                      </m:fPr>
                                      <m:num>
                                        <m:r>
                                          <a:rPr lang="en-US" sz="1600" b="0" i="1">
                                            <a:solidFill>
                                              <a:sysClr val="windowText" lastClr="000000"/>
                                            </a:solidFill>
                                            <a:latin typeface="Cambria Math" panose="02040503050406030204" pitchFamily="18" charset="0"/>
                                          </a:rPr>
                                          <m:t>1</m:t>
                                        </m:r>
                                      </m:num>
                                      <m:den>
                                        <m:r>
                                          <a:rPr lang="en-US" sz="1600" b="0" i="1">
                                            <a:solidFill>
                                              <a:sysClr val="windowText" lastClr="000000"/>
                                            </a:solidFill>
                                            <a:latin typeface="Cambria Math" panose="02040503050406030204" pitchFamily="18" charset="0"/>
                                          </a:rPr>
                                          <m:t>𝑆𝐸𝐸</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𝑅</m:t>
                                            </m:r>
                                          </m:e>
                                          <m:sub>
                                            <m:r>
                                              <a:rPr lang="en-US" sz="1600" b="0" i="1">
                                                <a:solidFill>
                                                  <a:sysClr val="windowText" lastClr="000000"/>
                                                </a:solidFill>
                                                <a:latin typeface="Cambria Math" panose="02040503050406030204" pitchFamily="18" charset="0"/>
                                              </a:rPr>
                                              <m:t>𝑏𝑎𝑠𝑒</m:t>
                                            </m:r>
                                          </m:sub>
                                        </m:sSub>
                                      </m:den>
                                    </m:f>
                                    <m:r>
                                      <a:rPr lang="en-US" sz="1600" b="0" i="1">
                                        <a:solidFill>
                                          <a:sysClr val="windowText" lastClr="000000"/>
                                        </a:solidFill>
                                        <a:latin typeface="Cambria Math" panose="02040503050406030204" pitchFamily="18" charset="0"/>
                                      </a:rPr>
                                      <m:t>−</m:t>
                                    </m:r>
                                    <m:f>
                                      <m:fPr>
                                        <m:ctrlPr>
                                          <a:rPr lang="en-US" sz="1600" b="0" i="1">
                                            <a:solidFill>
                                              <a:sysClr val="windowText" lastClr="000000"/>
                                            </a:solidFill>
                                            <a:latin typeface="Cambria Math" panose="02040503050406030204" pitchFamily="18" charset="0"/>
                                          </a:rPr>
                                        </m:ctrlPr>
                                      </m:fPr>
                                      <m:num>
                                        <m:r>
                                          <a:rPr lang="en-US" sz="1600" b="0" i="1">
                                            <a:solidFill>
                                              <a:sysClr val="windowText" lastClr="000000"/>
                                            </a:solidFill>
                                            <a:latin typeface="Cambria Math" panose="02040503050406030204" pitchFamily="18" charset="0"/>
                                          </a:rPr>
                                          <m:t>1</m:t>
                                        </m:r>
                                      </m:num>
                                      <m:den>
                                        <m:r>
                                          <a:rPr lang="en-US" sz="1600" b="0" i="1">
                                            <a:solidFill>
                                              <a:sysClr val="windowText" lastClr="000000"/>
                                            </a:solidFill>
                                            <a:latin typeface="Cambria Math" panose="02040503050406030204" pitchFamily="18" charset="0"/>
                                          </a:rPr>
                                          <m:t>𝑆𝐸𝐸</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𝑅</m:t>
                                            </m:r>
                                          </m:e>
                                          <m:sub>
                                            <m:r>
                                              <a:rPr lang="en-US" sz="1600" b="0" i="1">
                                                <a:solidFill>
                                                  <a:sysClr val="windowText" lastClr="000000"/>
                                                </a:solidFill>
                                                <a:latin typeface="Cambria Math" panose="02040503050406030204" pitchFamily="18" charset="0"/>
                                              </a:rPr>
                                              <m:t>𝑒𝑒</m:t>
                                            </m:r>
                                          </m:sub>
                                        </m:sSub>
                                      </m:den>
                                    </m:f>
                                  </m:e>
                                </m:d>
                              </m:e>
                            </m:d>
                          </m:num>
                          <m:den>
                            <m:r>
                              <a:rPr lang="en-US" sz="1600" b="0" i="1">
                                <a:solidFill>
                                  <a:sysClr val="windowText" lastClr="000000"/>
                                </a:solidFill>
                                <a:latin typeface="Cambria Math" panose="02040503050406030204" pitchFamily="18" charset="0"/>
                              </a:rPr>
                              <m:t>1000</m:t>
                            </m:r>
                          </m:den>
                        </m:f>
                      </m:e>
                    </m:d>
                    <m:r>
                      <a:rPr lang="en-US" sz="1600" b="0" i="1">
                        <a:solidFill>
                          <a:sysClr val="windowText" lastClr="000000"/>
                        </a:solidFill>
                        <a:latin typeface="Cambria Math" panose="02040503050406030204" pitchFamily="18" charset="0"/>
                      </a:rPr>
                      <m:t>∗</m:t>
                    </m:r>
                    <m:r>
                      <a:rPr lang="en-US" sz="1600" b="0" i="1">
                        <a:solidFill>
                          <a:sysClr val="windowText" lastClr="000000"/>
                        </a:solidFill>
                        <a:latin typeface="Cambria Math" panose="02040503050406030204" pitchFamily="18" charset="0"/>
                      </a:rPr>
                      <m:t>𝐼𝑆𝑅</m:t>
                    </m:r>
                  </m:oMath>
                </m:oMathPara>
              </a14:m>
              <a:endParaRPr lang="en-US" sz="1600" i="1">
                <a:solidFill>
                  <a:sysClr val="windowText" lastClr="000000"/>
                </a:solidFill>
                <a:latin typeface="Cambria Math" panose="02040503050406030204" pitchFamily="18" charset="0"/>
              </a:endParaRPr>
            </a:p>
          </xdr:txBody>
        </xdr:sp>
      </mc:Choice>
      <mc:Fallback xmlns="">
        <xdr:sp macro="" textlink="">
          <xdr:nvSpPr>
            <xdr:cNvPr id="24" name="TextBox 23">
              <a:extLst>
                <a:ext uri="{FF2B5EF4-FFF2-40B4-BE49-F238E27FC236}">
                  <a16:creationId xmlns:a16="http://schemas.microsoft.com/office/drawing/2014/main" id="{00000000-0008-0000-0600-000018000000}"/>
                </a:ext>
              </a:extLst>
            </xdr:cNvPr>
            <xdr:cNvSpPr txBox="1"/>
          </xdr:nvSpPr>
          <xdr:spPr>
            <a:xfrm>
              <a:off x="7169727" y="314029725"/>
              <a:ext cx="12001500" cy="93604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𝐻</a:t>
              </a:r>
              <a:r>
                <a:rPr lang="en-US" sz="1600" b="0" i="0">
                  <a:solidFill>
                    <a:sysClr val="windowText" lastClr="000000"/>
                  </a:solidFill>
                  <a:latin typeface="Cambria Math" panose="02040503050406030204" pitchFamily="18" charset="0"/>
                </a:rPr>
                <a:t>_𝐸𝑅2</a:t>
              </a:r>
              <a:r>
                <a:rPr lang="en-US" sz="1600" i="0">
                  <a:solidFill>
                    <a:sysClr val="windowText" lastClr="000000"/>
                  </a:solidFill>
                  <a:latin typeface="Cambria Math" panose="02040503050406030204" pitchFamily="18" charset="0"/>
                </a:rPr>
                <a:t>=</a:t>
              </a:r>
              <a:r>
                <a:rPr lang="en-US" sz="1600" b="0" i="0">
                  <a:solidFill>
                    <a:sysClr val="windowText" lastClr="000000"/>
                  </a:solidFill>
                  <a:effectLst/>
                  <a:latin typeface="Cambria Math" panose="02040503050406030204" pitchFamily="18" charset="0"/>
                  <a:ea typeface="+mn-ea"/>
                  <a:cs typeface="+mn-cs"/>
                </a:rPr>
                <a:t>[((𝐸</a:t>
              </a:r>
              <a:r>
                <a:rPr lang="en-US" sz="1600" i="0">
                  <a:solidFill>
                    <a:sysClr val="windowText" lastClr="000000"/>
                  </a:solidFill>
                  <a:effectLst/>
                  <a:latin typeface="Cambria Math" panose="02040503050406030204" pitchFamily="18" charset="0"/>
                  <a:ea typeface="+mn-ea"/>
                  <a:cs typeface="+mn-cs"/>
                </a:rPr>
                <a:t>𝐹𝐿𝐻</a:t>
              </a:r>
              <a:r>
                <a:rPr lang="en-US" sz="1600" b="0" i="0">
                  <a:solidFill>
                    <a:sysClr val="windowText" lastClr="000000"/>
                  </a:solidFill>
                  <a:effectLst/>
                  <a:latin typeface="Cambria Math" panose="02040503050406030204" pitchFamily="18" charset="0"/>
                  <a:ea typeface="+mn-ea"/>
                  <a:cs typeface="+mn-cs"/>
                </a:rPr>
                <a:t>_ℎ𝑒𝑎𝑡 </a:t>
              </a:r>
              <a:r>
                <a:rPr lang="en-US" sz="1600" i="0">
                  <a:solidFill>
                    <a:sysClr val="windowText" lastClr="000000"/>
                  </a:solidFill>
                  <a:effectLst/>
                  <a:latin typeface="Cambria Math" panose="02040503050406030204" pitchFamily="18" charset="0"/>
                  <a:ea typeface="+mn-ea"/>
                  <a:cs typeface="+mn-cs"/>
                </a:rPr>
                <a:t> ∗ 𝐶𝑎𝑝𝑎𝑐𝑖𝑡𝑦</a:t>
              </a:r>
              <a:r>
                <a:rPr lang="en-US" sz="1600" b="0" i="0">
                  <a:solidFill>
                    <a:sysClr val="windowText" lastClr="000000"/>
                  </a:solidFill>
                  <a:effectLst/>
                  <a:latin typeface="Cambria Math" panose="02040503050406030204" pitchFamily="18" charset="0"/>
                  <a:ea typeface="+mn-ea"/>
                  <a:cs typeface="+mn-cs"/>
                </a:rPr>
                <a:t>_ℎ𝑒𝑎𝑡</a:t>
              </a:r>
              <a:r>
                <a:rPr lang="en-US" sz="1600" i="0">
                  <a:solidFill>
                    <a:sysClr val="windowText" lastClr="000000"/>
                  </a:solidFill>
                  <a:effectLst/>
                  <a:latin typeface="Cambria Math" panose="02040503050406030204" pitchFamily="18" charset="0"/>
                  <a:ea typeface="+mn-ea"/>
                  <a:cs typeface="+mn-cs"/>
                </a:rPr>
                <a:t>∗(1/(</a:t>
              </a:r>
              <a:r>
                <a:rPr lang="en-US" sz="1600" b="0" i="0">
                  <a:solidFill>
                    <a:sysClr val="windowText" lastClr="000000"/>
                  </a:solidFill>
                  <a:effectLst/>
                  <a:latin typeface="Cambria Math" panose="02040503050406030204" pitchFamily="18" charset="0"/>
                  <a:ea typeface="+mn-ea"/>
                  <a:cs typeface="+mn-cs"/>
                </a:rPr>
                <a:t>𝐻𝑆𝑃𝐹_𝑏𝑎𝑠𝑒 )</a:t>
              </a:r>
              <a:r>
                <a:rPr lang="en-US" sz="1600" i="0">
                  <a:solidFill>
                    <a:sysClr val="windowText" lastClr="000000"/>
                  </a:solidFill>
                  <a:effectLst/>
                  <a:latin typeface="Cambria Math" panose="02040503050406030204" pitchFamily="18" charset="0"/>
                  <a:ea typeface="+mn-ea"/>
                  <a:cs typeface="+mn-cs"/>
                </a:rPr>
                <a:t>−1/(</a:t>
              </a:r>
              <a:r>
                <a:rPr lang="en-US" sz="1600" b="0" i="0">
                  <a:solidFill>
                    <a:sysClr val="windowText" lastClr="000000"/>
                  </a:solidFill>
                  <a:effectLst/>
                  <a:latin typeface="Cambria Math" panose="02040503050406030204" pitchFamily="18" charset="0"/>
                  <a:ea typeface="+mn-ea"/>
                  <a:cs typeface="+mn-cs"/>
                </a:rPr>
                <a:t>𝐻𝑆𝑃𝐹_</a:t>
              </a:r>
              <a:r>
                <a:rPr lang="en-US" sz="1600" i="0">
                  <a:solidFill>
                    <a:sysClr val="windowText" lastClr="000000"/>
                  </a:solidFill>
                  <a:effectLst/>
                  <a:latin typeface="Cambria Math" panose="02040503050406030204" pitchFamily="18" charset="0"/>
                  <a:ea typeface="+mn-ea"/>
                  <a:cs typeface="+mn-cs"/>
                </a:rPr>
                <a:t>𝑒𝑒 ))))/1000</a:t>
              </a:r>
              <a:r>
                <a:rPr lang="en-US" sz="1600" b="0" i="0">
                  <a:solidFill>
                    <a:sysClr val="windowText" lastClr="000000"/>
                  </a:solidFill>
                  <a:latin typeface="Cambria Math" panose="02040503050406030204" pitchFamily="18" charset="0"/>
                </a:rPr>
                <a:t>+((𝐸𝐹𝐿𝐻_𝑐𝑜𝑜𝑙∗𝐶𝑎𝑝𝑎𝑐𝑖𝑡𝑦_𝑐𝑜𝑜𝑙∗(1/(𝑆𝐸𝐸𝑅_𝑏𝑎𝑠𝑒 )−1/(𝑆𝐸𝐸𝑅_𝑒𝑒 ))))/1000]∗𝐼𝑆𝑅</a:t>
              </a:r>
              <a:endParaRPr lang="en-US" sz="1600" i="1">
                <a:solidFill>
                  <a:sysClr val="windowText" lastClr="000000"/>
                </a:solidFill>
                <a:latin typeface="Cambria Math" panose="02040503050406030204" pitchFamily="18" charset="0"/>
              </a:endParaRPr>
            </a:p>
          </xdr:txBody>
        </xdr:sp>
      </mc:Fallback>
    </mc:AlternateContent>
    <xdr:clientData/>
  </xdr:twoCellAnchor>
  <xdr:twoCellAnchor>
    <xdr:from>
      <xdr:col>3</xdr:col>
      <xdr:colOff>198684</xdr:colOff>
      <xdr:row>1783</xdr:row>
      <xdr:rowOff>104775</xdr:rowOff>
    </xdr:from>
    <xdr:to>
      <xdr:col>15</xdr:col>
      <xdr:colOff>173182</xdr:colOff>
      <xdr:row>1787</xdr:row>
      <xdr:rowOff>126195</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00000000-0008-0000-0600-000019000000}"/>
                </a:ext>
              </a:extLst>
            </xdr:cNvPr>
            <xdr:cNvSpPr txBox="1"/>
          </xdr:nvSpPr>
          <xdr:spPr>
            <a:xfrm>
              <a:off x="2303709" y="146789775"/>
              <a:ext cx="2757794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𝐸𝑅</m:t>
                      </m:r>
                      <m:r>
                        <a:rPr lang="en-US" sz="1600" b="0" i="1">
                          <a:solidFill>
                            <a:sysClr val="windowText" lastClr="000000"/>
                          </a:solidFill>
                          <a:latin typeface="Cambria Math" panose="02040503050406030204" pitchFamily="18" charset="0"/>
                        </a:rPr>
                        <m:t>1</m:t>
                      </m:r>
                    </m:sub>
                  </m:sSub>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 * ISR</a:t>
              </a:r>
            </a:p>
          </xdr:txBody>
        </xdr:sp>
      </mc:Choice>
      <mc:Fallback xmlns="">
        <xdr:sp macro="" textlink="">
          <xdr:nvSpPr>
            <xdr:cNvPr id="25" name="TextBox 24">
              <a:extLst>
                <a:ext uri="{FF2B5EF4-FFF2-40B4-BE49-F238E27FC236}">
                  <a16:creationId xmlns:a16="http://schemas.microsoft.com/office/drawing/2014/main" id="{00000000-0008-0000-0600-000019000000}"/>
                </a:ext>
              </a:extLst>
            </xdr:cNvPr>
            <xdr:cNvSpPr txBox="1"/>
          </xdr:nvSpPr>
          <xdr:spPr>
            <a:xfrm>
              <a:off x="2303709" y="146789775"/>
              <a:ext cx="2757794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𝐻</a:t>
              </a:r>
              <a:r>
                <a:rPr lang="en-US" sz="1600" b="0" i="0">
                  <a:solidFill>
                    <a:sysClr val="windowText" lastClr="000000"/>
                  </a:solidFill>
                  <a:latin typeface="Cambria Math" panose="02040503050406030204" pitchFamily="18" charset="0"/>
                </a:rPr>
                <a:t>_𝐸𝑅1</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HF * ISR</a:t>
              </a:r>
            </a:p>
          </xdr:txBody>
        </xdr:sp>
      </mc:Fallback>
    </mc:AlternateContent>
    <xdr:clientData/>
  </xdr:twoCellAnchor>
  <xdr:twoCellAnchor>
    <xdr:from>
      <xdr:col>3</xdr:col>
      <xdr:colOff>18095</xdr:colOff>
      <xdr:row>1796</xdr:row>
      <xdr:rowOff>88495</xdr:rowOff>
    </xdr:from>
    <xdr:to>
      <xdr:col>4</xdr:col>
      <xdr:colOff>2422071</xdr:colOff>
      <xdr:row>1798</xdr:row>
      <xdr:rowOff>68034</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00000000-0008-0000-0600-00001A000000}"/>
                </a:ext>
              </a:extLst>
            </xdr:cNvPr>
            <xdr:cNvSpPr txBox="1"/>
          </xdr:nvSpPr>
          <xdr:spPr>
            <a:xfrm>
              <a:off x="2372131" y="84180638"/>
              <a:ext cx="3642226" cy="33332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26" name="TextBox 25">
              <a:extLst>
                <a:ext uri="{FF2B5EF4-FFF2-40B4-BE49-F238E27FC236}">
                  <a16:creationId xmlns:a16="http://schemas.microsoft.com/office/drawing/2014/main" id="{00000000-0008-0000-0600-00001A000000}"/>
                </a:ext>
              </a:extLst>
            </xdr:cNvPr>
            <xdr:cNvSpPr txBox="1"/>
          </xdr:nvSpPr>
          <xdr:spPr>
            <a:xfrm>
              <a:off x="2372131" y="84180638"/>
              <a:ext cx="3642226" cy="33332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42876</xdr:colOff>
      <xdr:row>1789</xdr:row>
      <xdr:rowOff>85725</xdr:rowOff>
    </xdr:from>
    <xdr:to>
      <xdr:col>15</xdr:col>
      <xdr:colOff>277091</xdr:colOff>
      <xdr:row>1793</xdr:row>
      <xdr:rowOff>107145</xdr:rowOff>
    </xdr:to>
    <mc:AlternateContent xmlns:mc="http://schemas.openxmlformats.org/markup-compatibility/2006" xmlns:a14="http://schemas.microsoft.com/office/drawing/2010/main">
      <mc:Choice Requires="a14">
        <xdr:sp macro="" textlink="">
          <xdr:nvSpPr>
            <xdr:cNvPr id="27" name="TextBox 26">
              <a:extLst>
                <a:ext uri="{FF2B5EF4-FFF2-40B4-BE49-F238E27FC236}">
                  <a16:creationId xmlns:a16="http://schemas.microsoft.com/office/drawing/2014/main" id="{00000000-0008-0000-0600-00001B000000}"/>
                </a:ext>
              </a:extLst>
            </xdr:cNvPr>
            <xdr:cNvSpPr txBox="1"/>
          </xdr:nvSpPr>
          <xdr:spPr>
            <a:xfrm>
              <a:off x="2247901" y="146789775"/>
              <a:ext cx="2773766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𝐸𝑅</m:t>
                      </m:r>
                      <m:r>
                        <a:rPr lang="en-US" sz="1600" b="0" i="1">
                          <a:solidFill>
                            <a:sysClr val="windowText" lastClr="000000"/>
                          </a:solidFill>
                          <a:latin typeface="Cambria Math" panose="02040503050406030204" pitchFamily="18" charset="0"/>
                        </a:rPr>
                        <m:t>2</m:t>
                      </m:r>
                    </m:sub>
                  </m:sSub>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 * ISR</a:t>
              </a:r>
            </a:p>
          </xdr:txBody>
        </xdr:sp>
      </mc:Choice>
      <mc:Fallback xmlns="">
        <xdr:sp macro="" textlink="">
          <xdr:nvSpPr>
            <xdr:cNvPr id="27" name="TextBox 26">
              <a:extLst>
                <a:ext uri="{FF2B5EF4-FFF2-40B4-BE49-F238E27FC236}">
                  <a16:creationId xmlns:a16="http://schemas.microsoft.com/office/drawing/2014/main" id="{00000000-0008-0000-0600-00001B000000}"/>
                </a:ext>
              </a:extLst>
            </xdr:cNvPr>
            <xdr:cNvSpPr txBox="1"/>
          </xdr:nvSpPr>
          <xdr:spPr>
            <a:xfrm>
              <a:off x="2247901" y="146789775"/>
              <a:ext cx="2773766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𝐻</a:t>
              </a:r>
              <a:r>
                <a:rPr lang="en-US" sz="1600" b="0" i="0">
                  <a:solidFill>
                    <a:sysClr val="windowText" lastClr="000000"/>
                  </a:solidFill>
                  <a:latin typeface="Cambria Math" panose="02040503050406030204" pitchFamily="18" charset="0"/>
                </a:rPr>
                <a:t>_𝐸𝑅2</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HF * ISR</a:t>
              </a:r>
            </a:p>
          </xdr:txBody>
        </xdr:sp>
      </mc:Fallback>
    </mc:AlternateContent>
    <xdr:clientData/>
  </xdr:twoCellAnchor>
  <xdr:twoCellAnchor>
    <xdr:from>
      <xdr:col>18</xdr:col>
      <xdr:colOff>478971</xdr:colOff>
      <xdr:row>1807</xdr:row>
      <xdr:rowOff>21771</xdr:rowOff>
    </xdr:from>
    <xdr:to>
      <xdr:col>18</xdr:col>
      <xdr:colOff>718456</xdr:colOff>
      <xdr:row>1811</xdr:row>
      <xdr:rowOff>10886</xdr:rowOff>
    </xdr:to>
    <xdr:sp macro="" textlink="">
      <xdr:nvSpPr>
        <xdr:cNvPr id="28" name="Right Brace 27">
          <a:extLst>
            <a:ext uri="{FF2B5EF4-FFF2-40B4-BE49-F238E27FC236}">
              <a16:creationId xmlns:a16="http://schemas.microsoft.com/office/drawing/2014/main" id="{00000000-0008-0000-0600-00001C000000}"/>
            </a:ext>
          </a:extLst>
        </xdr:cNvPr>
        <xdr:cNvSpPr/>
      </xdr:nvSpPr>
      <xdr:spPr>
        <a:xfrm>
          <a:off x="36586885" y="342627857"/>
          <a:ext cx="239485" cy="772886"/>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en-US" sz="1100"/>
        </a:p>
      </xdr:txBody>
    </xdr:sp>
    <xdr:clientData/>
  </xdr:twoCellAnchor>
  <xdr:twoCellAnchor>
    <xdr:from>
      <xdr:col>18</xdr:col>
      <xdr:colOff>390525</xdr:colOff>
      <xdr:row>206</xdr:row>
      <xdr:rowOff>9525</xdr:rowOff>
    </xdr:from>
    <xdr:to>
      <xdr:col>18</xdr:col>
      <xdr:colOff>619125</xdr:colOff>
      <xdr:row>210</xdr:row>
      <xdr:rowOff>76200</xdr:rowOff>
    </xdr:to>
    <xdr:sp macro="" textlink="">
      <xdr:nvSpPr>
        <xdr:cNvPr id="32" name="Right Brace 31">
          <a:extLst>
            <a:ext uri="{FF2B5EF4-FFF2-40B4-BE49-F238E27FC236}">
              <a16:creationId xmlns:a16="http://schemas.microsoft.com/office/drawing/2014/main" id="{00000000-0008-0000-0600-000020000000}"/>
            </a:ext>
          </a:extLst>
        </xdr:cNvPr>
        <xdr:cNvSpPr/>
      </xdr:nvSpPr>
      <xdr:spPr>
        <a:xfrm>
          <a:off x="33737550" y="34280475"/>
          <a:ext cx="228600" cy="79057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en-US" sz="1100"/>
        </a:p>
      </xdr:txBody>
    </xdr:sp>
    <xdr:clientData/>
  </xdr:twoCellAnchor>
  <xdr:twoCellAnchor>
    <xdr:from>
      <xdr:col>4</xdr:col>
      <xdr:colOff>258537</xdr:colOff>
      <xdr:row>21</xdr:row>
      <xdr:rowOff>40822</xdr:rowOff>
    </xdr:from>
    <xdr:to>
      <xdr:col>9</xdr:col>
      <xdr:colOff>612322</xdr:colOff>
      <xdr:row>22</xdr:row>
      <xdr:rowOff>243022</xdr:rowOff>
    </xdr:to>
    <mc:AlternateContent xmlns:mc="http://schemas.openxmlformats.org/markup-compatibility/2006" xmlns:a14="http://schemas.microsoft.com/office/drawing/2010/main">
      <mc:Choice Requires="a14">
        <xdr:sp macro="" textlink="">
          <xdr:nvSpPr>
            <xdr:cNvPr id="30" name="TextBox 29">
              <a:extLst>
                <a:ext uri="{FF2B5EF4-FFF2-40B4-BE49-F238E27FC236}">
                  <a16:creationId xmlns:a16="http://schemas.microsoft.com/office/drawing/2014/main" id="{D41D1BA6-3ABF-46B2-9128-B76B43812DCF}"/>
                </a:ext>
              </a:extLst>
            </xdr:cNvPr>
            <xdr:cNvSpPr txBox="1"/>
          </xdr:nvSpPr>
          <xdr:spPr>
            <a:xfrm>
              <a:off x="4939394" y="4830536"/>
              <a:ext cx="9484178" cy="44712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n-US" sz="160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h</m:t>
                    </m:r>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𝐻𝑒𝑎𝑡𝑖𝑛𝑔</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𝑀𝑜𝑑𝑒</m:t>
                        </m:r>
                      </m:sub>
                    </m:sSub>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𝐶𝑜𝑜𝑙𝑖𝑛𝑔</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𝑀𝑜𝑑𝑒</m:t>
                        </m:r>
                      </m:sub>
                    </m:sSub>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𝐴𝑢𝑡𝑜</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𝐶𝑖𝑟𝑐𝑢𝑙𝑎𝑡𝑖𝑜𝑛</m:t>
                        </m:r>
                      </m:sub>
                    </m:sSub>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sSub>
                      <m:sSubPr>
                        <m:ctrlPr>
                          <a:rPr lang="en-US" sz="1600" b="0" i="1">
                            <a:solidFill>
                              <a:sysClr val="windowText" lastClr="000000"/>
                            </a:solidFill>
                            <a:latin typeface="Cambria Math" panose="02040503050406030204" pitchFamily="18" charset="0"/>
                          </a:rPr>
                        </m:ctrlPr>
                      </m:sSubPr>
                      <m:e>
                        <m:r>
                          <m:rPr>
                            <m:sty m:val="p"/>
                          </m:rPr>
                          <a:rPr lang="en-US" sz="1600" b="0" i="0">
                            <a:solidFill>
                              <a:sysClr val="windowText" lastClr="000000"/>
                            </a:solidFill>
                            <a:latin typeface="Cambria Math" panose="02040503050406030204" pitchFamily="18" charset="0"/>
                          </a:rPr>
                          <m:t>kWh</m:t>
                        </m:r>
                      </m:e>
                      <m:sub>
                        <m:r>
                          <m:rPr>
                            <m:sty m:val="p"/>
                          </m:rPr>
                          <a:rPr lang="en-US" sz="1600" b="0" i="0">
                            <a:solidFill>
                              <a:sysClr val="windowText" lastClr="000000"/>
                            </a:solidFill>
                            <a:latin typeface="Cambria Math" panose="02040503050406030204" pitchFamily="18" charset="0"/>
                          </a:rPr>
                          <m:t>Continuous</m:t>
                        </m:r>
                        <m:r>
                          <a:rPr lang="en-US" sz="1600" b="0" i="0">
                            <a:solidFill>
                              <a:sysClr val="windowText" lastClr="000000"/>
                            </a:solidFill>
                            <a:latin typeface="Cambria Math" panose="02040503050406030204" pitchFamily="18" charset="0"/>
                          </a:rPr>
                          <m:t> </m:t>
                        </m:r>
                        <m:r>
                          <m:rPr>
                            <m:sty m:val="p"/>
                          </m:rPr>
                          <a:rPr lang="en-US" sz="1600" b="0" i="0">
                            <a:solidFill>
                              <a:sysClr val="windowText" lastClr="000000"/>
                            </a:solidFill>
                            <a:latin typeface="Cambria Math" panose="02040503050406030204" pitchFamily="18" charset="0"/>
                          </a:rPr>
                          <m:t>Circulation</m:t>
                        </m:r>
                      </m:sub>
                    </m:sSub>
                  </m:oMath>
                </m:oMathPara>
              </a14:m>
              <a:endParaRPr lang="en-US" sz="1600">
                <a:solidFill>
                  <a:sysClr val="windowText" lastClr="000000"/>
                </a:solidFill>
              </a:endParaRPr>
            </a:p>
          </xdr:txBody>
        </xdr:sp>
      </mc:Choice>
      <mc:Fallback xmlns="">
        <xdr:sp macro="" textlink="">
          <xdr:nvSpPr>
            <xdr:cNvPr id="30" name="TextBox 29">
              <a:extLst>
                <a:ext uri="{FF2B5EF4-FFF2-40B4-BE49-F238E27FC236}">
                  <a16:creationId xmlns:a16="http://schemas.microsoft.com/office/drawing/2014/main" id="{D41D1BA6-3ABF-46B2-9128-B76B43812DCF}"/>
                </a:ext>
              </a:extLst>
            </xdr:cNvPr>
            <xdr:cNvSpPr txBox="1"/>
          </xdr:nvSpPr>
          <xdr:spPr>
            <a:xfrm>
              <a:off x="4939394" y="4830536"/>
              <a:ext cx="9484178" cy="44712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i="0">
                  <a:solidFill>
                    <a:sysClr val="windowText" lastClr="000000"/>
                  </a:solidFill>
                  <a:latin typeface="Cambria Math" panose="02040503050406030204" pitchFamily="18" charset="0"/>
                </a:rPr>
                <a:t>Δ</a:t>
              </a:r>
              <a:r>
                <a:rPr lang="en-US" sz="1600" b="0" i="0">
                  <a:solidFill>
                    <a:sysClr val="windowText" lastClr="000000"/>
                  </a:solidFill>
                  <a:latin typeface="Cambria Math" panose="02040503050406030204" pitchFamily="18" charset="0"/>
                </a:rPr>
                <a:t>𝑘𝑊ℎ=Δ𝑘𝑊ℎ_(𝐻𝑒𝑎𝑡𝑖𝑛𝑔 𝑀𝑜𝑑𝑒)+Δ𝑘𝑊ℎ_(𝐶𝑜𝑜𝑙𝑖𝑛𝑔 𝑀𝑜𝑑𝑒)+Δ𝑘𝑊ℎ_(𝐴𝑢𝑡𝑜 𝐶𝑖𝑟𝑐𝑢𝑙𝑎𝑡𝑖𝑜𝑛)+ΔkWh_(Continuous Circulation)</a:t>
              </a:r>
              <a:endParaRPr lang="en-US" sz="1600">
                <a:solidFill>
                  <a:sysClr val="windowText" lastClr="000000"/>
                </a:solidFill>
              </a:endParaRPr>
            </a:p>
          </xdr:txBody>
        </xdr:sp>
      </mc:Fallback>
    </mc:AlternateContent>
    <xdr:clientData/>
  </xdr:twoCellAnchor>
</xdr:wsDr>
</file>

<file path=xl/drawings/drawing6.xml><?xml version="1.0" encoding="utf-8"?>
<xdr:wsDr xmlns:xdr="http://schemas.openxmlformats.org/drawingml/2006/spreadsheetDrawing" xmlns:a="http://schemas.openxmlformats.org/drawingml/2006/main">
  <xdr:oneCellAnchor>
    <xdr:from>
      <xdr:col>7</xdr:col>
      <xdr:colOff>2269331</xdr:colOff>
      <xdr:row>5</xdr:row>
      <xdr:rowOff>0</xdr:rowOff>
    </xdr:from>
    <xdr:ext cx="65" cy="172227"/>
    <xdr:sp macro="" textlink="">
      <xdr:nvSpPr>
        <xdr:cNvPr id="2" name="TextBox 1">
          <a:extLst>
            <a:ext uri="{FF2B5EF4-FFF2-40B4-BE49-F238E27FC236}">
              <a16:creationId xmlns:a16="http://schemas.microsoft.com/office/drawing/2014/main" id="{00000000-0008-0000-0700-000002000000}"/>
            </a:ext>
          </a:extLst>
        </xdr:cNvPr>
        <xdr:cNvSpPr txBox="1"/>
      </xdr:nvSpPr>
      <xdr:spPr>
        <a:xfrm>
          <a:off x="18452306"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13</xdr:col>
      <xdr:colOff>2269331</xdr:colOff>
      <xdr:row>674</xdr:row>
      <xdr:rowOff>0</xdr:rowOff>
    </xdr:from>
    <xdr:ext cx="65" cy="172227"/>
    <xdr:sp macro="" textlink="">
      <xdr:nvSpPr>
        <xdr:cNvPr id="3" name="TextBox 2">
          <a:extLst>
            <a:ext uri="{FF2B5EF4-FFF2-40B4-BE49-F238E27FC236}">
              <a16:creationId xmlns:a16="http://schemas.microsoft.com/office/drawing/2014/main" id="{00000000-0008-0000-0700-000003000000}"/>
            </a:ext>
          </a:extLst>
        </xdr:cNvPr>
        <xdr:cNvSpPr txBox="1"/>
      </xdr:nvSpPr>
      <xdr:spPr>
        <a:xfrm>
          <a:off x="25824656" y="2486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13</xdr:col>
      <xdr:colOff>2269331</xdr:colOff>
      <xdr:row>674</xdr:row>
      <xdr:rowOff>0</xdr:rowOff>
    </xdr:from>
    <xdr:ext cx="65" cy="172227"/>
    <xdr:sp macro="" textlink="">
      <xdr:nvSpPr>
        <xdr:cNvPr id="4" name="TextBox 3">
          <a:extLst>
            <a:ext uri="{FF2B5EF4-FFF2-40B4-BE49-F238E27FC236}">
              <a16:creationId xmlns:a16="http://schemas.microsoft.com/office/drawing/2014/main" id="{00000000-0008-0000-0700-000004000000}"/>
            </a:ext>
          </a:extLst>
        </xdr:cNvPr>
        <xdr:cNvSpPr txBox="1"/>
      </xdr:nvSpPr>
      <xdr:spPr>
        <a:xfrm>
          <a:off x="25824656" y="2486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127468</xdr:colOff>
      <xdr:row>763</xdr:row>
      <xdr:rowOff>149679</xdr:rowOff>
    </xdr:from>
    <xdr:to>
      <xdr:col>10</xdr:col>
      <xdr:colOff>585107</xdr:colOff>
      <xdr:row>767</xdr:row>
      <xdr:rowOff>54913</xdr:rowOff>
    </xdr:to>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00000000-0008-0000-0700-000005000000}"/>
                </a:ext>
              </a:extLst>
            </xdr:cNvPr>
            <xdr:cNvSpPr txBox="1"/>
          </xdr:nvSpPr>
          <xdr:spPr>
            <a:xfrm>
              <a:off x="3399861" y="172742679"/>
              <a:ext cx="12071460" cy="6672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Book Antiqua" panose="02040602050305030304" pitchFamily="18" charset="0"/>
                                <a:ea typeface="+mn-ea"/>
                                <a:cs typeface="+mn-cs"/>
                              </a:rPr>
                              <m:t>%</m:t>
                            </m:r>
                            <m:r>
                              <m:rPr>
                                <m:nor/>
                              </m:rPr>
                              <a:rPr lang="en-US" sz="1400" b="0" i="1" baseline="0">
                                <a:solidFill>
                                  <a:sysClr val="windowText" lastClr="000000"/>
                                </a:solidFill>
                                <a:effectLst/>
                                <a:latin typeface="Book Antiqua" panose="02040602050305030304" pitchFamily="18" charset="0"/>
                                <a:ea typeface="+mn-ea"/>
                                <a:cs typeface="+mn-cs"/>
                              </a:rPr>
                              <m:t>ElectricDHW</m:t>
                            </m:r>
                            <m:r>
                              <m:rPr>
                                <m:nor/>
                              </m:rPr>
                              <a:rPr lang="en-US" sz="1400" b="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x</m:t>
                            </m:r>
                            <m:r>
                              <m:rPr>
                                <m:nor/>
                              </m:rPr>
                              <a:rPr lang="en-US" sz="1400" b="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GPM</m:t>
                            </m:r>
                            <m:r>
                              <m:rPr>
                                <m:nor/>
                              </m:rPr>
                              <a:rPr lang="en-US" sz="1400" b="0" i="1" baseline="0">
                                <a:solidFill>
                                  <a:sysClr val="windowText" lastClr="000000"/>
                                </a:solidFill>
                                <a:effectLst/>
                                <a:latin typeface="Book Antiqua" panose="02040602050305030304" pitchFamily="18" charset="0"/>
                                <a:ea typeface="+mn-ea"/>
                                <a:cs typeface="+mn-cs"/>
                              </a:rPr>
                              <m:t>_</m:t>
                            </m:r>
                            <m:r>
                              <m:rPr>
                                <m:nor/>
                              </m:rPr>
                              <a:rPr lang="en-US" sz="1400" b="0" i="1" baseline="0">
                                <a:solidFill>
                                  <a:sysClr val="windowText" lastClr="000000"/>
                                </a:solidFill>
                                <a:effectLst/>
                                <a:latin typeface="Book Antiqua" panose="02040602050305030304" pitchFamily="18" charset="0"/>
                                <a:ea typeface="+mn-ea"/>
                                <a:cs typeface="+mn-cs"/>
                              </a:rPr>
                              <m:t>base</m:t>
                            </m:r>
                            <m:r>
                              <m:rPr>
                                <m:nor/>
                              </m:rPr>
                              <a:rPr lang="en-US" sz="140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x</m:t>
                            </m:r>
                            <m:r>
                              <m:rPr>
                                <m:nor/>
                              </m:rPr>
                              <a:rPr lang="en-US" sz="1400" b="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L</m:t>
                            </m:r>
                            <m:r>
                              <m:rPr>
                                <m:nor/>
                              </m:rPr>
                              <a:rPr lang="en-US" sz="1400" b="0" i="1" baseline="0">
                                <a:solidFill>
                                  <a:sysClr val="windowText" lastClr="000000"/>
                                </a:solidFill>
                                <a:effectLst/>
                                <a:latin typeface="Book Antiqua" panose="02040602050305030304" pitchFamily="18" charset="0"/>
                                <a:ea typeface="+mn-ea"/>
                                <a:cs typeface="+mn-cs"/>
                              </a:rPr>
                              <m:t>_</m:t>
                            </m:r>
                            <m:r>
                              <m:rPr>
                                <m:nor/>
                              </m:rPr>
                              <a:rPr lang="en-US" sz="1400" b="0" i="1" baseline="0">
                                <a:solidFill>
                                  <a:sysClr val="windowText" lastClr="000000"/>
                                </a:solidFill>
                                <a:effectLst/>
                                <a:latin typeface="Book Antiqua" panose="02040602050305030304" pitchFamily="18" charset="0"/>
                                <a:ea typeface="+mn-ea"/>
                                <a:cs typeface="+mn-cs"/>
                              </a:rPr>
                              <m:t>base</m:t>
                            </m:r>
                            <m:r>
                              <m:rPr>
                                <m:nor/>
                              </m:rPr>
                              <a:rPr lang="en-US" sz="1400" b="0" i="1" baseline="-25000">
                                <a:solidFill>
                                  <a:sysClr val="windowText" lastClr="000000"/>
                                </a:solidFill>
                                <a:effectLst/>
                                <a:latin typeface="Book Antiqua" panose="02040602050305030304" pitchFamily="18" charset="0"/>
                                <a:ea typeface="+mn-ea"/>
                                <a:cs typeface="+mn-cs"/>
                              </a:rPr>
                              <m:t>  − </m:t>
                            </m:r>
                            <m:r>
                              <m:rPr>
                                <m:nor/>
                              </m:rPr>
                              <a:rPr lang="en-US" sz="1400" b="0" i="1" baseline="0">
                                <a:solidFill>
                                  <a:sysClr val="windowText" lastClr="000000"/>
                                </a:solidFill>
                                <a:effectLst/>
                                <a:latin typeface="Book Antiqua" panose="02040602050305030304" pitchFamily="18" charset="0"/>
                                <a:ea typeface="+mn-ea"/>
                                <a:cs typeface="+mn-cs"/>
                              </a:rPr>
                              <m:t>GPM</m:t>
                            </m:r>
                            <m:r>
                              <m:rPr>
                                <m:nor/>
                              </m:rPr>
                              <a:rPr lang="en-US" sz="1400" b="0" i="1" baseline="0">
                                <a:solidFill>
                                  <a:sysClr val="windowText" lastClr="000000"/>
                                </a:solidFill>
                                <a:effectLst/>
                                <a:latin typeface="Book Antiqua" panose="02040602050305030304" pitchFamily="18" charset="0"/>
                                <a:ea typeface="+mn-ea"/>
                                <a:cs typeface="+mn-cs"/>
                              </a:rPr>
                              <m:t>_</m:t>
                            </m:r>
                            <m:r>
                              <m:rPr>
                                <m:nor/>
                              </m:rPr>
                              <a:rPr lang="en-US" sz="1400" b="0" i="1" baseline="0">
                                <a:solidFill>
                                  <a:sysClr val="windowText" lastClr="000000"/>
                                </a:solidFill>
                                <a:effectLst/>
                                <a:latin typeface="Book Antiqua" panose="02040602050305030304" pitchFamily="18" charset="0"/>
                                <a:ea typeface="+mn-ea"/>
                                <a:cs typeface="+mn-cs"/>
                              </a:rPr>
                              <m:t>low</m:t>
                            </m:r>
                            <m:r>
                              <m:rPr>
                                <m:nor/>
                              </m:rPr>
                              <a:rPr lang="en-US" sz="1400" b="0" i="1" baseline="-2500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x</m:t>
                            </m:r>
                            <m:r>
                              <m:rPr>
                                <m:nor/>
                              </m:rPr>
                              <a:rPr lang="en-US" sz="1400" b="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L</m:t>
                            </m:r>
                            <m:r>
                              <m:rPr>
                                <m:nor/>
                              </m:rPr>
                              <a:rPr lang="en-US" sz="1400" b="0" i="1" baseline="0">
                                <a:solidFill>
                                  <a:sysClr val="windowText" lastClr="000000"/>
                                </a:solidFill>
                                <a:effectLst/>
                                <a:latin typeface="Book Antiqua" panose="02040602050305030304" pitchFamily="18" charset="0"/>
                                <a:ea typeface="+mn-ea"/>
                                <a:cs typeface="+mn-cs"/>
                              </a:rPr>
                              <m:t>_</m:t>
                            </m:r>
                            <m:r>
                              <m:rPr>
                                <m:nor/>
                              </m:rPr>
                              <a:rPr lang="en-US" sz="1400" b="0" i="1" baseline="0">
                                <a:solidFill>
                                  <a:sysClr val="windowText" lastClr="000000"/>
                                </a:solidFill>
                                <a:effectLst/>
                                <a:latin typeface="Book Antiqua" panose="02040602050305030304" pitchFamily="18" charset="0"/>
                                <a:ea typeface="+mn-ea"/>
                                <a:cs typeface="+mn-cs"/>
                              </a:rPr>
                              <m:t>low</m:t>
                            </m:r>
                            <m:r>
                              <m:rPr>
                                <m:nor/>
                              </m:rPr>
                              <a:rPr lang="en-US" sz="1400" i="1" baseline="0">
                                <a:solidFill>
                                  <a:sysClr val="windowText" lastClr="000000"/>
                                </a:solidFill>
                                <a:effectLst/>
                                <a:latin typeface="Book Antiqua" panose="02040602050305030304" pitchFamily="18" charset="0"/>
                                <a:ea typeface="+mn-ea"/>
                                <a:cs typeface="+mn-cs"/>
                              </a:rPr>
                              <m:t>) ∗  </m:t>
                            </m:r>
                            <m:r>
                              <m:rPr>
                                <m:nor/>
                              </m:rPr>
                              <a:rPr lang="en-US" sz="1400" b="0" i="1" baseline="0">
                                <a:solidFill>
                                  <a:sysClr val="windowText" lastClr="000000"/>
                                </a:solidFill>
                                <a:effectLst/>
                                <a:latin typeface="Book Antiqua" panose="02040602050305030304" pitchFamily="18" charset="0"/>
                                <a:ea typeface="+mn-ea"/>
                                <a:cs typeface="+mn-cs"/>
                              </a:rPr>
                              <m:t>Household</m:t>
                            </m:r>
                            <m:r>
                              <m:rPr>
                                <m:nor/>
                              </m:rPr>
                              <a:rPr lang="en-US" sz="1400" i="1" baseline="0">
                                <a:solidFill>
                                  <a:sysClr val="windowText" lastClr="000000"/>
                                </a:solidFill>
                                <a:effectLst/>
                                <a:latin typeface="Book Antiqua" panose="02040602050305030304" pitchFamily="18" charset="0"/>
                                <a:ea typeface="+mn-ea"/>
                                <a:cs typeface="+mn-cs"/>
                              </a:rPr>
                              <m:t> ∗ </m:t>
                            </m:r>
                            <m:r>
                              <m:rPr>
                                <m:nor/>
                              </m:rPr>
                              <a:rPr lang="en-US" sz="1400" b="0" i="1" baseline="0">
                                <a:solidFill>
                                  <a:sysClr val="windowText" lastClr="000000"/>
                                </a:solidFill>
                                <a:effectLst/>
                                <a:latin typeface="Book Antiqua" panose="02040602050305030304" pitchFamily="18" charset="0"/>
                                <a:ea typeface="+mn-ea"/>
                                <a:cs typeface="+mn-cs"/>
                              </a:rPr>
                              <m:t>365.25 ∗ </m:t>
                            </m:r>
                            <m:r>
                              <m:rPr>
                                <m:nor/>
                              </m:rPr>
                              <a:rPr lang="en-US" sz="1400" b="0" i="1" baseline="0">
                                <a:solidFill>
                                  <a:sysClr val="windowText" lastClr="000000"/>
                                </a:solidFill>
                                <a:effectLst/>
                                <a:latin typeface="Book Antiqua" panose="02040602050305030304" pitchFamily="18" charset="0"/>
                                <a:ea typeface="+mn-ea"/>
                                <a:cs typeface="+mn-cs"/>
                              </a:rPr>
                              <m:t>DF</m:t>
                            </m:r>
                            <m:r>
                              <m:rPr>
                                <m:nor/>
                              </m:rPr>
                              <a:rPr lang="en-US" sz="1400" b="0" i="1" baseline="0">
                                <a:solidFill>
                                  <a:sysClr val="windowText" lastClr="000000"/>
                                </a:solidFill>
                                <a:effectLst/>
                                <a:latin typeface="Book Antiqua" panose="02040602050305030304" pitchFamily="18" charset="0"/>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latin typeface="Book Antiqua" panose="02040602050305030304" pitchFamily="18" charset="0"/>
              </a:endParaRPr>
            </a:p>
          </xdr:txBody>
        </xdr:sp>
      </mc:Choice>
      <mc:Fallback xmlns="">
        <xdr:sp macro="" textlink="">
          <xdr:nvSpPr>
            <xdr:cNvPr id="5" name="TextBox 4">
              <a:extLst>
                <a:ext uri="{FF2B5EF4-FFF2-40B4-BE49-F238E27FC236}">
                  <a16:creationId xmlns:a16="http://schemas.microsoft.com/office/drawing/2014/main" id="{00000000-0008-0000-0700-000005000000}"/>
                </a:ext>
              </a:extLst>
            </xdr:cNvPr>
            <xdr:cNvSpPr txBox="1"/>
          </xdr:nvSpPr>
          <xdr:spPr>
            <a:xfrm>
              <a:off x="3399861" y="172742679"/>
              <a:ext cx="12071460" cy="6672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Cambria Math" panose="02040503050406030204" pitchFamily="18" charset="0"/>
                  <a:ea typeface="+mn-ea"/>
                  <a:cs typeface="+mn-cs"/>
                </a:rPr>
                <a:t>"</a:t>
              </a:r>
              <a:r>
                <a:rPr lang="en-US" sz="1400" b="0" i="0" baseline="0">
                  <a:solidFill>
                    <a:sysClr val="windowText" lastClr="000000"/>
                  </a:solidFill>
                  <a:effectLst/>
                  <a:latin typeface="Book Antiqua" panose="02040602050305030304" pitchFamily="18" charset="0"/>
                  <a:ea typeface="+mn-ea"/>
                  <a:cs typeface="+mn-cs"/>
                </a:rPr>
                <a:t>%ElectricDHW x ((GPM_base</a:t>
              </a:r>
              <a:r>
                <a:rPr lang="en-US" sz="1400" i="0" baseline="0">
                  <a:solidFill>
                    <a:sysClr val="windowText" lastClr="000000"/>
                  </a:solidFill>
                  <a:effectLst/>
                  <a:latin typeface="Book Antiqua" panose="02040602050305030304" pitchFamily="18" charset="0"/>
                  <a:ea typeface="+mn-ea"/>
                  <a:cs typeface="+mn-cs"/>
                </a:rPr>
                <a:t> </a:t>
              </a:r>
              <a:r>
                <a:rPr lang="en-US" sz="1400" b="0" i="0" baseline="0">
                  <a:solidFill>
                    <a:sysClr val="windowText" lastClr="000000"/>
                  </a:solidFill>
                  <a:effectLst/>
                  <a:latin typeface="Book Antiqua" panose="02040602050305030304" pitchFamily="18" charset="0"/>
                  <a:ea typeface="+mn-ea"/>
                  <a:cs typeface="+mn-cs"/>
                </a:rPr>
                <a:t>x L_base</a:t>
              </a:r>
              <a:r>
                <a:rPr lang="en-US" sz="1400" b="0" i="0" baseline="-25000">
                  <a:solidFill>
                    <a:sysClr val="windowText" lastClr="000000"/>
                  </a:solidFill>
                  <a:effectLst/>
                  <a:latin typeface="Book Antiqua" panose="02040602050305030304" pitchFamily="18" charset="0"/>
                  <a:ea typeface="+mn-ea"/>
                  <a:cs typeface="+mn-cs"/>
                </a:rPr>
                <a:t>  − </a:t>
              </a:r>
              <a:r>
                <a:rPr lang="en-US" sz="1400" b="0" i="0" baseline="0">
                  <a:solidFill>
                    <a:sysClr val="windowText" lastClr="000000"/>
                  </a:solidFill>
                  <a:effectLst/>
                  <a:latin typeface="Book Antiqua" panose="02040602050305030304" pitchFamily="18" charset="0"/>
                  <a:ea typeface="+mn-ea"/>
                  <a:cs typeface="+mn-cs"/>
                </a:rPr>
                <a:t>GPM_low</a:t>
              </a:r>
              <a:r>
                <a:rPr lang="en-US" sz="1400" b="0" i="0" baseline="-25000">
                  <a:solidFill>
                    <a:sysClr val="windowText" lastClr="000000"/>
                  </a:solidFill>
                  <a:effectLst/>
                  <a:latin typeface="Book Antiqua" panose="02040602050305030304" pitchFamily="18" charset="0"/>
                  <a:ea typeface="+mn-ea"/>
                  <a:cs typeface="+mn-cs"/>
                </a:rPr>
                <a:t>  </a:t>
              </a:r>
              <a:r>
                <a:rPr lang="en-US" sz="1400" b="0" i="0" baseline="0">
                  <a:solidFill>
                    <a:sysClr val="windowText" lastClr="000000"/>
                  </a:solidFill>
                  <a:effectLst/>
                  <a:latin typeface="Book Antiqua" panose="02040602050305030304" pitchFamily="18" charset="0"/>
                  <a:ea typeface="+mn-ea"/>
                  <a:cs typeface="+mn-cs"/>
                </a:rPr>
                <a:t>x L_low</a:t>
              </a:r>
              <a:r>
                <a:rPr lang="en-US" sz="1400" i="0" baseline="0">
                  <a:solidFill>
                    <a:sysClr val="windowText" lastClr="000000"/>
                  </a:solidFill>
                  <a:effectLst/>
                  <a:latin typeface="Book Antiqua" panose="02040602050305030304" pitchFamily="18" charset="0"/>
                  <a:ea typeface="+mn-ea"/>
                  <a:cs typeface="+mn-cs"/>
                </a:rPr>
                <a:t>) ∗  </a:t>
              </a:r>
              <a:r>
                <a:rPr lang="en-US" sz="1400" b="0" i="0" baseline="0">
                  <a:solidFill>
                    <a:sysClr val="windowText" lastClr="000000"/>
                  </a:solidFill>
                  <a:effectLst/>
                  <a:latin typeface="Book Antiqua" panose="02040602050305030304" pitchFamily="18" charset="0"/>
                  <a:ea typeface="+mn-ea"/>
                  <a:cs typeface="+mn-cs"/>
                </a:rPr>
                <a:t>Household</a:t>
              </a:r>
              <a:r>
                <a:rPr lang="en-US" sz="1400" i="0" baseline="0">
                  <a:solidFill>
                    <a:sysClr val="windowText" lastClr="000000"/>
                  </a:solidFill>
                  <a:effectLst/>
                  <a:latin typeface="Book Antiqua" panose="02040602050305030304" pitchFamily="18" charset="0"/>
                  <a:ea typeface="+mn-ea"/>
                  <a:cs typeface="+mn-cs"/>
                </a:rPr>
                <a:t> ∗ </a:t>
              </a:r>
              <a:r>
                <a:rPr lang="en-US" sz="1400" b="0" i="0" baseline="0">
                  <a:solidFill>
                    <a:sysClr val="windowText" lastClr="000000"/>
                  </a:solidFill>
                  <a:effectLst/>
                  <a:latin typeface="Book Antiqua" panose="02040602050305030304" pitchFamily="18" charset="0"/>
                  <a:ea typeface="+mn-ea"/>
                  <a:cs typeface="+mn-cs"/>
                </a:rPr>
                <a:t>365.25 ∗ DF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latin typeface="Book Antiqua" panose="02040602050305030304" pitchFamily="18" charset="0"/>
              </a:endParaRPr>
            </a:p>
          </xdr:txBody>
        </xdr:sp>
      </mc:Fallback>
    </mc:AlternateContent>
    <xdr:clientData/>
  </xdr:twoCellAnchor>
  <xdr:twoCellAnchor>
    <xdr:from>
      <xdr:col>7</xdr:col>
      <xdr:colOff>762001</xdr:colOff>
      <xdr:row>766</xdr:row>
      <xdr:rowOff>97177</xdr:rowOff>
    </xdr:from>
    <xdr:to>
      <xdr:col>14</xdr:col>
      <xdr:colOff>394608</xdr:colOff>
      <xdr:row>769</xdr:row>
      <xdr:rowOff>95251</xdr:rowOff>
    </xdr:to>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00000000-0008-0000-0700-000006000000}"/>
                </a:ext>
              </a:extLst>
            </xdr:cNvPr>
            <xdr:cNvSpPr txBox="1"/>
          </xdr:nvSpPr>
          <xdr:spPr>
            <a:xfrm>
              <a:off x="12137572" y="173261677"/>
              <a:ext cx="6871607" cy="56957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8.33∗1.0∗(</m:t>
                        </m:r>
                        <m:r>
                          <a:rPr lang="en-US" sz="1400" b="0" i="1">
                            <a:solidFill>
                              <a:sysClr val="windowText" lastClr="000000"/>
                            </a:solidFill>
                            <a:effectLst/>
                            <a:latin typeface="Cambria Math" panose="02040503050406030204" pitchFamily="18" charset="0"/>
                            <a:ea typeface="+mn-ea"/>
                            <a:cs typeface="+mn-cs"/>
                          </a:rPr>
                          <m:t>𝑆h𝑜𝑤𝑒𝑟𝑇𝑒𝑚𝑝</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𝑆𝑢𝑝𝑝𝑙𝑦𝑇𝑒𝑚𝑝</m:t>
                        </m:r>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effectLst/>
                            <a:latin typeface="Cambria Math" panose="02040503050406030204" pitchFamily="18" charset="0"/>
                            <a:ea typeface="+mn-ea"/>
                            <a:cs typeface="+mn-cs"/>
                          </a:rPr>
                          <m:t>𝑅𝐸</m:t>
                        </m:r>
                        <m:r>
                          <a:rPr lang="en-US" sz="1400" b="0" i="1">
                            <a:solidFill>
                              <a:sysClr val="windowText" lastClr="000000"/>
                            </a:solidFill>
                            <a:effectLst/>
                            <a:latin typeface="Cambria Math" panose="02040503050406030204" pitchFamily="18" charset="0"/>
                            <a:ea typeface="+mn-ea"/>
                            <a:cs typeface="+mn-cs"/>
                          </a:rPr>
                          <m:t>_</m:t>
                        </m:r>
                        <m:r>
                          <a:rPr lang="en-US" sz="1400" b="0" i="1">
                            <a:solidFill>
                              <a:sysClr val="windowText" lastClr="000000"/>
                            </a:solidFill>
                            <a:effectLst/>
                            <a:latin typeface="Cambria Math" panose="02040503050406030204" pitchFamily="18" charset="0"/>
                            <a:ea typeface="+mn-ea"/>
                            <a:cs typeface="+mn-cs"/>
                          </a:rPr>
                          <m:t>𝑒𝑙𝑒𝑐𝑡𝑟𝑖𝑐</m:t>
                        </m:r>
                        <m:r>
                          <a:rPr lang="en-US" sz="1400" b="0" i="1">
                            <a:solidFill>
                              <a:sysClr val="windowText" lastClr="000000"/>
                            </a:solidFill>
                            <a:effectLst/>
                            <a:latin typeface="Cambria Math" panose="02040503050406030204" pitchFamily="18" charset="0"/>
                            <a:ea typeface="+mn-ea"/>
                            <a:cs typeface="+mn-cs"/>
                          </a:rPr>
                          <m:t>∗3,412</m:t>
                        </m:r>
                      </m:den>
                    </m:f>
                  </m:oMath>
                </m:oMathPara>
              </a14:m>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Choice>
      <mc:Fallback xmlns="">
        <xdr:sp macro="" textlink="">
          <xdr:nvSpPr>
            <xdr:cNvPr id="6" name="TextBox 5">
              <a:extLst>
                <a:ext uri="{FF2B5EF4-FFF2-40B4-BE49-F238E27FC236}">
                  <a16:creationId xmlns:a16="http://schemas.microsoft.com/office/drawing/2014/main" id="{00000000-0008-0000-0700-000006000000}"/>
                </a:ext>
              </a:extLst>
            </xdr:cNvPr>
            <xdr:cNvSpPr txBox="1"/>
          </xdr:nvSpPr>
          <xdr:spPr>
            <a:xfrm>
              <a:off x="12137572" y="173261677"/>
              <a:ext cx="6871607" cy="56957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ysClr val="windowText" lastClr="000000"/>
                  </a:solidFill>
                  <a:effectLst/>
                  <a:latin typeface="Cambria Math" panose="02040503050406030204" pitchFamily="18" charset="0"/>
                  <a:ea typeface="+mn-ea"/>
                  <a:cs typeface="+mn-cs"/>
                </a:rPr>
                <a:t>8.33∗1.0∗(𝑆ℎ𝑜𝑤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ysClr val="windowText" lastClr="000000"/>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Fallback>
    </mc:AlternateContent>
    <xdr:clientData/>
  </xdr:twoCellAnchor>
  <xdr:twoCellAnchor>
    <xdr:from>
      <xdr:col>3</xdr:col>
      <xdr:colOff>1387929</xdr:colOff>
      <xdr:row>841</xdr:row>
      <xdr:rowOff>176893</xdr:rowOff>
    </xdr:from>
    <xdr:to>
      <xdr:col>5</xdr:col>
      <xdr:colOff>2858941</xdr:colOff>
      <xdr:row>845</xdr:row>
      <xdr:rowOff>82127</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00000000-0008-0000-0700-000007000000}"/>
                </a:ext>
              </a:extLst>
            </xdr:cNvPr>
            <xdr:cNvSpPr txBox="1"/>
          </xdr:nvSpPr>
          <xdr:spPr>
            <a:xfrm>
              <a:off x="3891643" y="45747214"/>
              <a:ext cx="8723619" cy="6672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2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200" i="1">
                        <a:solidFill>
                          <a:sysClr val="windowText" lastClr="000000"/>
                        </a:solidFill>
                        <a:effectLst/>
                        <a:latin typeface="Cambria Math" panose="02040503050406030204" pitchFamily="18" charset="0"/>
                        <a:ea typeface="Cambria Math" panose="02040503050406030204" pitchFamily="18" charset="0"/>
                        <a:cs typeface="+mn-cs"/>
                      </a:rPr>
                      <m:t> </m:t>
                    </m:r>
                    <m:r>
                      <a:rPr lang="en-US" sz="1200" i="1">
                        <a:solidFill>
                          <a:sysClr val="windowText" lastClr="000000"/>
                        </a:solidFill>
                        <a:latin typeface="Cambria Math" panose="02040503050406030204" pitchFamily="18" charset="0"/>
                        <a:ea typeface="Cambria Math" panose="02040503050406030204" pitchFamily="18" charset="0"/>
                      </a:rPr>
                      <m:t>=</m:t>
                    </m:r>
                    <m:d>
                      <m:dPr>
                        <m:ctrlPr>
                          <a:rPr lang="en-US" sz="1200" i="1">
                            <a:solidFill>
                              <a:sysClr val="windowText" lastClr="000000"/>
                            </a:solidFill>
                            <a:latin typeface="Cambria Math" panose="02040503050406030204" pitchFamily="18" charset="0"/>
                            <a:ea typeface="Cambria Math" panose="02040503050406030204" pitchFamily="18" charset="0"/>
                          </a:rPr>
                        </m:ctrlPr>
                      </m:dPr>
                      <m:e>
                        <m:f>
                          <m:fPr>
                            <m:ctrl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ElectricDHW</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𝐺𝑃𝑀</m:t>
                                </m:r>
                              </m:e>
                              <m:sub>
                                <m: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𝐵𝐴𝑆𝐸</m:t>
                                </m:r>
                              </m:sub>
                            </m:sSub>
                            <m: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m:t>
                            </m:r>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𝐿</m:t>
                                </m:r>
                              </m:e>
                              <m:sub>
                                <m:r>
                                  <a:rPr lang="en-US" sz="1100" b="0" i="1" baseline="0">
                                    <a:solidFill>
                                      <a:schemeClr val="tx1"/>
                                    </a:solidFill>
                                    <a:effectLst/>
                                    <a:latin typeface="Cambria Math" panose="02040503050406030204" pitchFamily="18" charset="0"/>
                                    <a:ea typeface="+mn-ea"/>
                                    <a:cs typeface="+mn-cs"/>
                                  </a:rPr>
                                  <m:t>𝐵𝐴𝑆𝐸</m:t>
                                </m:r>
                              </m:sub>
                            </m:sSub>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 − </m:t>
                                </m:r>
                                <m:r>
                                  <a:rPr lang="en-US" sz="1100" b="0" i="1" baseline="0">
                                    <a:solidFill>
                                      <a:schemeClr val="tx1"/>
                                    </a:solidFill>
                                    <a:effectLst/>
                                    <a:latin typeface="Cambria Math" panose="02040503050406030204" pitchFamily="18" charset="0"/>
                                    <a:ea typeface="+mn-ea"/>
                                    <a:cs typeface="+mn-cs"/>
                                  </a:rPr>
                                  <m:t>𝐺𝑃𝑀</m:t>
                                </m:r>
                              </m:e>
                              <m:sub>
                                <m:r>
                                  <a:rPr lang="en-US" sz="1100" b="0" i="1" baseline="0">
                                    <a:solidFill>
                                      <a:schemeClr val="tx1"/>
                                    </a:solidFill>
                                    <a:effectLst/>
                                    <a:latin typeface="Cambria Math" panose="02040503050406030204" pitchFamily="18" charset="0"/>
                                    <a:ea typeface="+mn-ea"/>
                                    <a:cs typeface="+mn-cs"/>
                                  </a:rPr>
                                  <m:t>𝐿𝑂𝑊</m:t>
                                </m:r>
                              </m:sub>
                            </m:sSub>
                            <m:r>
                              <m:rPr>
                                <m:nor/>
                              </m:rPr>
                              <a:rPr lang="en-US" sz="1200" b="0" i="1" baseline="-25000">
                                <a:solidFill>
                                  <a:sysClr val="windowText" lastClr="000000"/>
                                </a:solidFill>
                                <a:effectLst/>
                                <a:latin typeface="Cambria Math" panose="02040503050406030204" pitchFamily="18" charset="0"/>
                                <a:ea typeface="Cambria Math" panose="02040503050406030204" pitchFamily="18" charset="0"/>
                                <a:cs typeface="+mn-cs"/>
                              </a:rPr>
                              <m:t>  </m:t>
                            </m:r>
                            <m: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𝐿</m:t>
                                </m:r>
                              </m:e>
                              <m:sub>
                                <m:r>
                                  <a:rPr lang="en-US" sz="1100" b="0" i="1" baseline="0">
                                    <a:solidFill>
                                      <a:schemeClr val="tx1"/>
                                    </a:solidFill>
                                    <a:effectLst/>
                                    <a:latin typeface="Cambria Math" panose="02040503050406030204" pitchFamily="18" charset="0"/>
                                    <a:ea typeface="+mn-ea"/>
                                    <a:cs typeface="+mn-cs"/>
                                  </a:rPr>
                                  <m:t>𝐿𝑂𝑊</m:t>
                                </m:r>
                              </m:sub>
                            </m:sSub>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Household</m:t>
                            </m:r>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SPCD</m:t>
                            </m:r>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365.25 </m:t>
                            </m:r>
                          </m:num>
                          <m:den>
                            <m:r>
                              <a:rPr lang="en-US" sz="1200" b="0" i="1">
                                <a:solidFill>
                                  <a:sysClr val="windowText" lastClr="000000"/>
                                </a:solidFill>
                                <a:effectLst/>
                                <a:latin typeface="Cambria Math" panose="02040503050406030204" pitchFamily="18" charset="0"/>
                                <a:ea typeface="Cambria Math" panose="02040503050406030204" pitchFamily="18" charset="0"/>
                                <a:cs typeface="+mn-cs"/>
                              </a:rPr>
                              <m:t>𝑆𝑃𝐻</m:t>
                            </m:r>
                          </m:den>
                        </m:f>
                      </m:e>
                    </m:d>
                    <m:r>
                      <a:rPr lang="en-US" sz="1200" b="0" i="1">
                        <a:solidFill>
                          <a:sysClr val="windowText" lastClr="000000"/>
                        </a:solidFill>
                        <a:latin typeface="Cambria Math" panose="02040503050406030204" pitchFamily="18" charset="0"/>
                        <a:ea typeface="Cambria Math" panose="02040503050406030204" pitchFamily="18" charset="0"/>
                      </a:rPr>
                      <m:t>×</m:t>
                    </m:r>
                    <m:r>
                      <a:rPr lang="en-US" sz="1200" b="0" i="1">
                        <a:solidFill>
                          <a:sysClr val="windowText" lastClr="000000"/>
                        </a:solidFill>
                        <a:latin typeface="Cambria Math" panose="02040503050406030204" pitchFamily="18" charset="0"/>
                        <a:ea typeface="Cambria Math" panose="02040503050406030204" pitchFamily="18" charset="0"/>
                      </a:rPr>
                      <m:t>𝐸𝑃𝐺</m:t>
                    </m:r>
                    <m:r>
                      <a:rPr lang="en-US" sz="1200" b="0" i="1">
                        <a:solidFill>
                          <a:sysClr val="windowText" lastClr="000000"/>
                        </a:solidFill>
                        <a:latin typeface="Cambria Math" panose="02040503050406030204" pitchFamily="18" charset="0"/>
                        <a:ea typeface="Cambria Math" panose="02040503050406030204" pitchFamily="18" charset="0"/>
                      </a:rPr>
                      <m:t>_</m:t>
                    </m:r>
                    <m:r>
                      <a:rPr lang="en-US" sz="1200" b="0" i="1" baseline="0">
                        <a:solidFill>
                          <a:sysClr val="windowText" lastClr="000000"/>
                        </a:solidFill>
                        <a:latin typeface="Cambria Math" panose="02040503050406030204" pitchFamily="18" charset="0"/>
                        <a:ea typeface="Cambria Math" panose="02040503050406030204" pitchFamily="18" charset="0"/>
                      </a:rPr>
                      <m:t>𝑒𝑙𝑒𝑐𝑡𝑟𝑖𝑐</m:t>
                    </m:r>
                    <m:r>
                      <a:rPr lang="en-US" sz="1200" b="0" i="1" baseline="-25000">
                        <a:solidFill>
                          <a:sysClr val="windowText" lastClr="000000"/>
                        </a:solidFill>
                        <a:latin typeface="Cambria Math" panose="02040503050406030204" pitchFamily="18" charset="0"/>
                        <a:ea typeface="Cambria Math" panose="02040503050406030204" pitchFamily="18" charset="0"/>
                      </a:rPr>
                      <m:t> </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 × </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sz="12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rgbClr val="00B050"/>
                </a:solidFill>
              </a:endParaRPr>
            </a:p>
          </xdr:txBody>
        </xdr:sp>
      </mc:Choice>
      <mc:Fallback xmlns="">
        <xdr:sp macro="" textlink="">
          <xdr:nvSpPr>
            <xdr:cNvPr id="7" name="TextBox 6">
              <a:extLst>
                <a:ext uri="{FF2B5EF4-FFF2-40B4-BE49-F238E27FC236}">
                  <a16:creationId xmlns:a16="http://schemas.microsoft.com/office/drawing/2014/main" id="{00000000-0008-0000-0700-000007000000}"/>
                </a:ext>
              </a:extLst>
            </xdr:cNvPr>
            <xdr:cNvSpPr txBox="1"/>
          </xdr:nvSpPr>
          <xdr:spPr>
            <a:xfrm>
              <a:off x="3891643" y="45747214"/>
              <a:ext cx="8723619" cy="6672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2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200" i="0">
                  <a:solidFill>
                    <a:sysClr val="windowText" lastClr="000000"/>
                  </a:solidFill>
                  <a:latin typeface="Cambria Math" panose="02040503050406030204" pitchFamily="18" charset="0"/>
                  <a:ea typeface="Cambria Math" panose="02040503050406030204" pitchFamily="18" charset="0"/>
                </a:rPr>
                <a:t>=(</a:t>
              </a:r>
              <a:r>
                <a:rPr lang="en-US" sz="1200" i="0" baseline="0">
                  <a:solidFill>
                    <a:sysClr val="windowText" lastClr="000000"/>
                  </a:solidFill>
                  <a:effectLst/>
                  <a:latin typeface="Cambria Math" panose="02040503050406030204" pitchFamily="18" charset="0"/>
                  <a:ea typeface="Cambria Math" panose="02040503050406030204" pitchFamily="18" charset="0"/>
                  <a:cs typeface="+mn-cs"/>
                </a:rPr>
                <a:t>(</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ElectricDHW " ×" (" 〖𝐺𝑃𝑀〗_𝐵𝐴𝑆𝐸×</a:t>
              </a:r>
              <a:r>
                <a:rPr lang="en-US" sz="1100" b="0" i="0" baseline="0">
                  <a:solidFill>
                    <a:schemeClr val="tx1"/>
                  </a:solidFill>
                  <a:effectLst/>
                  <a:latin typeface="Cambria Math" panose="02040503050406030204" pitchFamily="18" charset="0"/>
                  <a:ea typeface="+mn-ea"/>
                  <a:cs typeface="+mn-cs"/>
                </a:rPr>
                <a:t>𝐿</a:t>
              </a:r>
              <a:r>
                <a:rPr lang="en-US" sz="1100" b="0" i="0" baseline="0">
                  <a:solidFill>
                    <a:schemeClr val="tx1"/>
                  </a:solidFill>
                  <a:effectLst/>
                  <a:latin typeface="+mn-lt"/>
                  <a:ea typeface="+mn-ea"/>
                  <a:cs typeface="+mn-cs"/>
                </a:rPr>
                <a:t>_𝐵𝐴𝑆𝐸 〖</a:t>
              </a:r>
              <a:r>
                <a:rPr lang="en-US" sz="1100" b="0" i="0" baseline="0">
                  <a:solidFill>
                    <a:schemeClr val="tx1"/>
                  </a:solidFill>
                  <a:effectLst/>
                  <a:latin typeface="Cambria Math" panose="02040503050406030204" pitchFamily="18" charset="0"/>
                  <a:ea typeface="+mn-ea"/>
                  <a:cs typeface="+mn-cs"/>
                </a:rPr>
                <a:t> − 𝐺</a:t>
              </a:r>
              <a:r>
                <a:rPr lang="en-US" sz="1100" b="0" i="0" baseline="0">
                  <a:solidFill>
                    <a:schemeClr val="tx1"/>
                  </a:solidFill>
                  <a:effectLst/>
                  <a:latin typeface="+mn-lt"/>
                  <a:ea typeface="+mn-ea"/>
                  <a:cs typeface="+mn-cs"/>
                </a:rPr>
                <a:t>𝑃𝑀〗_</a:t>
              </a:r>
              <a:r>
                <a:rPr lang="en-US" sz="1100" b="0" i="0" baseline="0">
                  <a:solidFill>
                    <a:schemeClr val="tx1"/>
                  </a:solidFill>
                  <a:effectLst/>
                  <a:latin typeface="Cambria Math" panose="02040503050406030204" pitchFamily="18" charset="0"/>
                  <a:ea typeface="+mn-ea"/>
                  <a:cs typeface="+mn-cs"/>
                </a:rPr>
                <a:t>𝐿𝑂𝑊</a:t>
              </a:r>
              <a:r>
                <a:rPr lang="en-US" sz="1200" b="0" i="0" baseline="-25000">
                  <a:solidFill>
                    <a:sysClr val="windowText" lastClr="000000"/>
                  </a:solidFill>
                  <a:effectLst/>
                  <a:latin typeface="Cambria Math" panose="02040503050406030204" pitchFamily="18" charset="0"/>
                  <a:ea typeface="Cambria Math" panose="02040503050406030204" pitchFamily="18" charset="0"/>
                  <a:cs typeface="+mn-cs"/>
                </a:rPr>
                <a:t> "  </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100" b="0" i="0" baseline="0">
                  <a:solidFill>
                    <a:schemeClr val="tx1"/>
                  </a:solidFill>
                  <a:effectLst/>
                  <a:latin typeface="+mn-lt"/>
                  <a:ea typeface="+mn-ea"/>
                  <a:cs typeface="+mn-cs"/>
                </a:rPr>
                <a:t>" </a:t>
              </a:r>
              <a:r>
                <a:rPr lang="en-US" sz="1100" b="0" i="0" baseline="0">
                  <a:solidFill>
                    <a:schemeClr val="tx1"/>
                  </a:solidFill>
                  <a:effectLst/>
                  <a:latin typeface="Cambria Math" panose="02040503050406030204" pitchFamily="18" charset="0"/>
                  <a:ea typeface="+mn-ea"/>
                  <a:cs typeface="+mn-cs"/>
                </a:rPr>
                <a:t>𝐿</a:t>
              </a:r>
              <a:r>
                <a:rPr lang="en-US" sz="1100" b="0" i="0" baseline="0">
                  <a:solidFill>
                    <a:schemeClr val="tx1"/>
                  </a:solidFill>
                  <a:effectLst/>
                  <a:latin typeface="+mn-lt"/>
                  <a:ea typeface="+mn-ea"/>
                  <a:cs typeface="+mn-cs"/>
                </a:rPr>
                <a:t>_</a:t>
              </a:r>
              <a:r>
                <a:rPr lang="en-US" sz="1100" b="0" i="0" baseline="0">
                  <a:solidFill>
                    <a:schemeClr val="tx1"/>
                  </a:solidFill>
                  <a:effectLst/>
                  <a:latin typeface="Cambria Math" panose="02040503050406030204" pitchFamily="18" charset="0"/>
                  <a:ea typeface="+mn-ea"/>
                  <a:cs typeface="+mn-cs"/>
                </a:rPr>
                <a:t>𝐿𝑂𝑊</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 "</a:t>
              </a:r>
              <a:r>
                <a:rPr lang="en-US" sz="1200" i="0" baseline="0">
                  <a:solidFill>
                    <a:sysClr val="windowText" lastClr="000000"/>
                  </a:solidFill>
                  <a:effectLst/>
                  <a:latin typeface="Cambria Math" panose="02040503050406030204" pitchFamily="18" charset="0"/>
                  <a:ea typeface="Cambria Math" panose="02040503050406030204" pitchFamily="18" charset="0"/>
                  <a:cs typeface="+mn-cs"/>
                </a:rPr>
                <a:t>) " ×" </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Household</a:t>
              </a:r>
              <a:r>
                <a:rPr lang="en-US" sz="12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SPCD</a:t>
              </a:r>
              <a:r>
                <a:rPr lang="en-US" sz="1200" i="0" baseline="0">
                  <a:solidFill>
                    <a:sysClr val="windowText" lastClr="000000"/>
                  </a:solidFill>
                  <a:effectLst/>
                  <a:latin typeface="Cambria Math" panose="02040503050406030204" pitchFamily="18" charset="0"/>
                  <a:ea typeface="Cambria Math" panose="02040503050406030204" pitchFamily="18" charset="0"/>
                  <a:cs typeface="+mn-cs"/>
                </a:rPr>
                <a:t> " ×" </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365.25 " )/</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𝑆𝑃𝐻)</a:t>
              </a:r>
              <a:r>
                <a:rPr lang="en-US" sz="1200" b="0" i="0">
                  <a:solidFill>
                    <a:sysClr val="windowText" lastClr="000000"/>
                  </a:solidFill>
                  <a:latin typeface="Cambria Math" panose="02040503050406030204" pitchFamily="18" charset="0"/>
                  <a:ea typeface="Cambria Math" panose="02040503050406030204" pitchFamily="18" charset="0"/>
                </a:rPr>
                <a:t>×𝐸𝑃𝐺_</a:t>
              </a:r>
              <a:r>
                <a:rPr lang="en-US" sz="1200" b="0" i="0" baseline="0">
                  <a:solidFill>
                    <a:sysClr val="windowText" lastClr="000000"/>
                  </a:solidFill>
                  <a:latin typeface="Cambria Math" panose="02040503050406030204" pitchFamily="18" charset="0"/>
                  <a:ea typeface="Cambria Math" panose="02040503050406030204" pitchFamily="18" charset="0"/>
                </a:rPr>
                <a:t>𝑒𝑙𝑒𝑐𝑡𝑟𝑖𝑐</a:t>
              </a:r>
              <a:r>
                <a:rPr lang="en-US" sz="1200" b="0" i="0" baseline="-25000">
                  <a:solidFill>
                    <a:sysClr val="windowText" lastClr="000000"/>
                  </a:solidFill>
                  <a:latin typeface="Cambria Math" panose="02040503050406030204" pitchFamily="18" charset="0"/>
                  <a:ea typeface="Cambria Math" panose="02040503050406030204" pitchFamily="18" charset="0"/>
                </a:rPr>
                <a:t> </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 × 𝐼𝑆𝑅</a:t>
              </a:r>
              <a:endParaRPr lang="en-US" sz="12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rgbClr val="00B050"/>
                </a:solidFill>
              </a:endParaRPr>
            </a:p>
          </xdr:txBody>
        </xdr:sp>
      </mc:Fallback>
    </mc:AlternateContent>
    <xdr:clientData/>
  </xdr:twoCellAnchor>
  <xdr:twoCellAnchor>
    <xdr:from>
      <xdr:col>3</xdr:col>
      <xdr:colOff>1537607</xdr:colOff>
      <xdr:row>845</xdr:row>
      <xdr:rowOff>97175</xdr:rowOff>
    </xdr:from>
    <xdr:to>
      <xdr:col>4</xdr:col>
      <xdr:colOff>4218214</xdr:colOff>
      <xdr:row>848</xdr:row>
      <xdr:rowOff>27215</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00000000-0008-0000-0700-000008000000}"/>
                </a:ext>
              </a:extLst>
            </xdr:cNvPr>
            <xdr:cNvSpPr txBox="1"/>
          </xdr:nvSpPr>
          <xdr:spPr>
            <a:xfrm>
              <a:off x="4041321" y="46429496"/>
              <a:ext cx="4286250" cy="5015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200" b="0" i="1">
                        <a:solidFill>
                          <a:sysClr val="windowText" lastClr="000000"/>
                        </a:solidFill>
                        <a:effectLst/>
                        <a:latin typeface="Cambria Math" panose="02040503050406030204" pitchFamily="18" charset="0"/>
                        <a:ea typeface="Cambria Math" panose="02040503050406030204" pitchFamily="18" charset="0"/>
                        <a:cs typeface="+mn-cs"/>
                      </a:rPr>
                      <m:t>EPG</m:t>
                    </m:r>
                    <m:r>
                      <m:rPr>
                        <m:nor/>
                      </m:rPr>
                      <a:rPr lang="en-US" sz="1200" b="0" i="1">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200" b="0" i="1">
                        <a:solidFill>
                          <a:sysClr val="windowText" lastClr="000000"/>
                        </a:solidFill>
                        <a:effectLst/>
                        <a:latin typeface="Cambria Math" panose="02040503050406030204" pitchFamily="18" charset="0"/>
                        <a:ea typeface="Cambria Math" panose="02040503050406030204" pitchFamily="18" charset="0"/>
                        <a:cs typeface="+mn-cs"/>
                      </a:rPr>
                      <m:t>electric</m:t>
                    </m:r>
                    <m:r>
                      <m:rPr>
                        <m:nor/>
                      </m:rPr>
                      <a:rPr lang="en-US" sz="1200" i="1">
                        <a:solidFill>
                          <a:sysClr val="windowText" lastClr="000000"/>
                        </a:solidFill>
                        <a:effectLst/>
                        <a:latin typeface="Cambria Math" panose="02040503050406030204" pitchFamily="18" charset="0"/>
                        <a:ea typeface="Cambria Math" panose="02040503050406030204" pitchFamily="18" charset="0"/>
                        <a:cs typeface="+mn-cs"/>
                      </a:rPr>
                      <m:t> </m:t>
                    </m:r>
                    <m:r>
                      <a:rPr lang="en-US" sz="1200" i="1">
                        <a:solidFill>
                          <a:sysClr val="windowText" lastClr="000000"/>
                        </a:solidFill>
                        <a:latin typeface="Cambria Math" panose="02040503050406030204" pitchFamily="18" charset="0"/>
                        <a:ea typeface="Cambria Math" panose="02040503050406030204" pitchFamily="18" charset="0"/>
                      </a:rPr>
                      <m:t>=</m:t>
                    </m:r>
                    <m:f>
                      <m:fPr>
                        <m:ctrlPr>
                          <a:rPr lang="en-US" sz="1200" i="1">
                            <a:solidFill>
                              <a:sysClr val="windowText" lastClr="000000"/>
                            </a:solidFill>
                            <a:latin typeface="Cambria Math" panose="02040503050406030204" pitchFamily="18" charset="0"/>
                            <a:ea typeface="Cambria Math" panose="02040503050406030204" pitchFamily="18" charset="0"/>
                          </a:rPr>
                        </m:ctrlPr>
                      </m:fPr>
                      <m:num>
                        <m:r>
                          <a:rPr lang="en-US" sz="1200" b="0" i="1">
                            <a:solidFill>
                              <a:schemeClr val="tx1"/>
                            </a:solidFill>
                            <a:effectLst/>
                            <a:latin typeface="Cambria Math" panose="02040503050406030204" pitchFamily="18" charset="0"/>
                            <a:ea typeface="Cambria Math" panose="02040503050406030204" pitchFamily="18" charset="0"/>
                            <a:cs typeface="+mn-cs"/>
                          </a:rPr>
                          <m:t>8.33×1.0×(</m:t>
                        </m:r>
                        <m:r>
                          <a:rPr lang="en-US" sz="1200" b="0" i="1">
                            <a:solidFill>
                              <a:schemeClr val="tx1"/>
                            </a:solidFill>
                            <a:effectLst/>
                            <a:latin typeface="Cambria Math" panose="02040503050406030204" pitchFamily="18" charset="0"/>
                            <a:ea typeface="Cambria Math" panose="02040503050406030204" pitchFamily="18" charset="0"/>
                            <a:cs typeface="+mn-cs"/>
                          </a:rPr>
                          <m:t>𝑆h𝑜𝑤𝑒𝑟𝑇𝑒𝑚𝑝</m:t>
                        </m:r>
                        <m:r>
                          <a:rPr lang="en-US" sz="1200" b="0" i="1">
                            <a:solidFill>
                              <a:schemeClr val="tx1"/>
                            </a:solidFill>
                            <a:effectLst/>
                            <a:latin typeface="Cambria Math" panose="02040503050406030204" pitchFamily="18" charset="0"/>
                            <a:ea typeface="Cambria Math" panose="02040503050406030204" pitchFamily="18" charset="0"/>
                            <a:cs typeface="+mn-cs"/>
                          </a:rPr>
                          <m:t> −</m:t>
                        </m:r>
                        <m:r>
                          <a:rPr lang="en-US" sz="1200" b="0" i="1">
                            <a:solidFill>
                              <a:schemeClr val="tx1"/>
                            </a:solidFill>
                            <a:effectLst/>
                            <a:latin typeface="Cambria Math" panose="02040503050406030204" pitchFamily="18" charset="0"/>
                            <a:ea typeface="Cambria Math" panose="02040503050406030204" pitchFamily="18" charset="0"/>
                            <a:cs typeface="+mn-cs"/>
                          </a:rPr>
                          <m:t>𝑆𝑢𝑝𝑝𝑙𝑦𝑇𝑒𝑚𝑝</m:t>
                        </m:r>
                        <m:r>
                          <a:rPr lang="en-US" sz="1200" b="0" i="1">
                            <a:solidFill>
                              <a:schemeClr val="tx1"/>
                            </a:solidFill>
                            <a:effectLst/>
                            <a:latin typeface="Cambria Math" panose="02040503050406030204" pitchFamily="18" charset="0"/>
                            <a:ea typeface="Cambria Math" panose="02040503050406030204" pitchFamily="18" charset="0"/>
                            <a:cs typeface="+mn-cs"/>
                          </a:rPr>
                          <m:t>)</m:t>
                        </m:r>
                      </m:num>
                      <m:den>
                        <m:r>
                          <a:rPr lang="en-US" sz="1200" b="0" i="1">
                            <a:solidFill>
                              <a:schemeClr val="tx1"/>
                            </a:solidFill>
                            <a:effectLst/>
                            <a:latin typeface="Cambria Math" panose="02040503050406030204" pitchFamily="18" charset="0"/>
                            <a:ea typeface="Cambria Math" panose="02040503050406030204" pitchFamily="18" charset="0"/>
                            <a:cs typeface="+mn-cs"/>
                          </a:rPr>
                          <m:t>𝑅𝐸</m:t>
                        </m:r>
                        <m:r>
                          <a:rPr lang="en-US" sz="1200" b="0" i="1">
                            <a:solidFill>
                              <a:schemeClr val="tx1"/>
                            </a:solidFill>
                            <a:effectLst/>
                            <a:latin typeface="Cambria Math" panose="02040503050406030204" pitchFamily="18" charset="0"/>
                            <a:ea typeface="Cambria Math" panose="02040503050406030204" pitchFamily="18" charset="0"/>
                            <a:cs typeface="+mn-cs"/>
                          </a:rPr>
                          <m:t>_</m:t>
                        </m:r>
                        <m:r>
                          <a:rPr lang="en-US" sz="1200" b="0" i="1">
                            <a:solidFill>
                              <a:schemeClr val="tx1"/>
                            </a:solidFill>
                            <a:effectLst/>
                            <a:latin typeface="Cambria Math" panose="02040503050406030204" pitchFamily="18" charset="0"/>
                            <a:ea typeface="Cambria Math" panose="02040503050406030204" pitchFamily="18" charset="0"/>
                            <a:cs typeface="+mn-cs"/>
                          </a:rPr>
                          <m:t>𝑒𝑙𝑒𝑐𝑡𝑟𝑖𝑐</m:t>
                        </m:r>
                        <m:r>
                          <a:rPr lang="en-US" sz="1200" b="0" i="1">
                            <a:solidFill>
                              <a:schemeClr val="tx1"/>
                            </a:solidFill>
                            <a:effectLst/>
                            <a:latin typeface="Cambria Math" panose="02040503050406030204" pitchFamily="18" charset="0"/>
                            <a:ea typeface="Cambria Math" panose="02040503050406030204" pitchFamily="18" charset="0"/>
                            <a:cs typeface="+mn-cs"/>
                          </a:rPr>
                          <m:t>×3412</m:t>
                        </m:r>
                      </m:den>
                    </m:f>
                  </m:oMath>
                </m:oMathPara>
              </a14:m>
              <a:endParaRPr lang="en-US" sz="12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rgbClr val="00B050"/>
                </a:solidFill>
              </a:endParaRPr>
            </a:p>
          </xdr:txBody>
        </xdr:sp>
      </mc:Choice>
      <mc:Fallback xmlns="">
        <xdr:sp macro="" textlink="">
          <xdr:nvSpPr>
            <xdr:cNvPr id="8" name="TextBox 7">
              <a:extLst>
                <a:ext uri="{FF2B5EF4-FFF2-40B4-BE49-F238E27FC236}">
                  <a16:creationId xmlns:a16="http://schemas.microsoft.com/office/drawing/2014/main" id="{00000000-0008-0000-0700-000008000000}"/>
                </a:ext>
              </a:extLst>
            </xdr:cNvPr>
            <xdr:cNvSpPr txBox="1"/>
          </xdr:nvSpPr>
          <xdr:spPr>
            <a:xfrm>
              <a:off x="4041321" y="46429496"/>
              <a:ext cx="4286250" cy="5015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200" b="0" i="0">
                  <a:solidFill>
                    <a:sysClr val="windowText" lastClr="000000"/>
                  </a:solidFill>
                  <a:effectLst/>
                  <a:latin typeface="Cambria Math" panose="02040503050406030204" pitchFamily="18" charset="0"/>
                  <a:ea typeface="Cambria Math" panose="02040503050406030204" pitchFamily="18" charset="0"/>
                  <a:cs typeface="+mn-cs"/>
                </a:rPr>
                <a:t>"EPG_electric</a:t>
              </a:r>
              <a:r>
                <a:rPr lang="en-US" sz="1200" i="0">
                  <a:solidFill>
                    <a:sysClr val="windowText" lastClr="000000"/>
                  </a:solidFill>
                  <a:effectLst/>
                  <a:latin typeface="Cambria Math" panose="02040503050406030204" pitchFamily="18" charset="0"/>
                  <a:ea typeface="Cambria Math" panose="02040503050406030204" pitchFamily="18" charset="0"/>
                  <a:cs typeface="+mn-cs"/>
                </a:rPr>
                <a:t> "</a:t>
              </a:r>
              <a:r>
                <a:rPr lang="en-US" sz="1200" i="0">
                  <a:solidFill>
                    <a:sysClr val="windowText" lastClr="000000"/>
                  </a:solidFill>
                  <a:latin typeface="Cambria Math" panose="02040503050406030204" pitchFamily="18" charset="0"/>
                  <a:ea typeface="Cambria Math" panose="02040503050406030204" pitchFamily="18" charset="0"/>
                </a:rPr>
                <a:t>=(</a:t>
              </a:r>
              <a:r>
                <a:rPr lang="en-US" sz="1200" b="0" i="0">
                  <a:solidFill>
                    <a:schemeClr val="tx1"/>
                  </a:solidFill>
                  <a:effectLst/>
                  <a:latin typeface="Cambria Math" panose="02040503050406030204" pitchFamily="18" charset="0"/>
                  <a:ea typeface="Cambria Math" panose="02040503050406030204" pitchFamily="18" charset="0"/>
                  <a:cs typeface="+mn-cs"/>
                </a:rPr>
                <a:t>8.33×1.0×(𝑆ℎ𝑜𝑤𝑒𝑟𝑇𝑒𝑚𝑝 −𝑆𝑢𝑝𝑝𝑙𝑦𝑇𝑒𝑚𝑝)</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200" b="0" i="0">
                  <a:solidFill>
                    <a:schemeClr val="tx1"/>
                  </a:solidFill>
                  <a:effectLst/>
                  <a:latin typeface="Cambria Math" panose="02040503050406030204" pitchFamily="18" charset="0"/>
                  <a:ea typeface="Cambria Math" panose="02040503050406030204" pitchFamily="18" charset="0"/>
                  <a:cs typeface="+mn-cs"/>
                </a:rPr>
                <a:t>𝑅𝐸_𝑒𝑙𝑒𝑐𝑡𝑟𝑖𝑐×3412</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a:t>
              </a:r>
              <a:endParaRPr lang="en-US" sz="12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rgbClr val="00B050"/>
                </a:solidFill>
              </a:endParaRPr>
            </a:p>
          </xdr:txBody>
        </xdr:sp>
      </mc:Fallback>
    </mc:AlternateContent>
    <xdr:clientData/>
  </xdr:twoCellAnchor>
  <xdr:twoCellAnchor>
    <xdr:from>
      <xdr:col>3</xdr:col>
      <xdr:colOff>1156293</xdr:colOff>
      <xdr:row>1001</xdr:row>
      <xdr:rowOff>19793</xdr:rowOff>
    </xdr:from>
    <xdr:to>
      <xdr:col>7</xdr:col>
      <xdr:colOff>947383</xdr:colOff>
      <xdr:row>1004</xdr:row>
      <xdr:rowOff>115527</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00000000-0008-0000-0700-000009000000}"/>
                </a:ext>
                <a:ext uri="{147F2762-F138-4A5C-976F-8EAC2B608ADB}">
                  <a16:predDERef xmlns:a16="http://schemas.microsoft.com/office/drawing/2014/main" pred="{6BA7230A-3E3A-4401-8B4E-1900DA1715E1}"/>
                </a:ext>
              </a:extLst>
            </xdr:cNvPr>
            <xdr:cNvSpPr txBox="1"/>
          </xdr:nvSpPr>
          <xdr:spPr>
            <a:xfrm>
              <a:off x="3651843" y="42929175"/>
              <a:ext cx="139166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 </m:t>
                    </m:r>
                    <m:r>
                      <a:rPr lang="en-US" sz="1800" i="1">
                        <a:solidFill>
                          <a:sysClr val="windowText" lastClr="000000"/>
                        </a:solidFill>
                        <a:latin typeface="Cambria Math" panose="02040503050406030204" pitchFamily="18" charset="0"/>
                        <a:ea typeface="Cambria Math" panose="02040503050406030204" pitchFamily="18" charset="0"/>
                      </a:rPr>
                      <m:t>=</m:t>
                    </m:r>
                    <m:d>
                      <m:dPr>
                        <m:ctrlPr>
                          <a:rPr lang="en-US" sz="1800" i="1">
                            <a:solidFill>
                              <a:sysClr val="windowText" lastClr="000000"/>
                            </a:solidFill>
                            <a:latin typeface="Cambria Math" panose="02040503050406030204" pitchFamily="18" charset="0"/>
                            <a:ea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ElectricDHW</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GPM</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base</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S</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L</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showerdevice</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Household</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SPCD</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365.25 </m:t>
                            </m:r>
                          </m:num>
                          <m:den>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𝑆𝑃𝐻</m:t>
                            </m:r>
                          </m:den>
                        </m:f>
                      </m:e>
                    </m:d>
                    <m:r>
                      <a:rPr lang="en-US" sz="1800" b="0" i="1">
                        <a:solidFill>
                          <a:sysClr val="windowText" lastClr="000000"/>
                        </a:solidFill>
                        <a:latin typeface="Cambria Math" panose="02040503050406030204" pitchFamily="18" charset="0"/>
                        <a:ea typeface="Cambria Math" panose="02040503050406030204" pitchFamily="18" charset="0"/>
                      </a:rPr>
                      <m:t>𝑥𝐸𝑃𝐺</m:t>
                    </m:r>
                    <m:r>
                      <a:rPr lang="en-US" sz="1800" b="0" i="1">
                        <a:solidFill>
                          <a:sysClr val="windowText" lastClr="000000"/>
                        </a:solidFill>
                        <a:latin typeface="Cambria Math" panose="02040503050406030204" pitchFamily="18" charset="0"/>
                        <a:ea typeface="Cambria Math" panose="02040503050406030204" pitchFamily="18" charset="0"/>
                      </a:rPr>
                      <m:t>_</m:t>
                    </m:r>
                    <m:r>
                      <a:rPr lang="en-US" sz="1800" b="0" i="1" baseline="0">
                        <a:solidFill>
                          <a:sysClr val="windowText" lastClr="000000"/>
                        </a:solidFill>
                        <a:latin typeface="Cambria Math" panose="02040503050406030204" pitchFamily="18" charset="0"/>
                        <a:ea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𝑥</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9" name="TextBox 8">
              <a:extLst>
                <a:ext uri="{FF2B5EF4-FFF2-40B4-BE49-F238E27FC236}">
                  <a16:creationId xmlns:a16="http://schemas.microsoft.com/office/drawing/2014/main" id="{00000000-0008-0000-0700-000009000000}"/>
                </a:ext>
                <a:ext uri="{147F2762-F138-4A5C-976F-8EAC2B608ADB}">
                  <a16:predDERef xmlns:a16="http://schemas.microsoft.com/office/drawing/2014/main" pred="{6BA7230A-3E3A-4401-8B4E-1900DA1715E1}"/>
                </a:ext>
              </a:extLst>
            </xdr:cNvPr>
            <xdr:cNvSpPr txBox="1"/>
          </xdr:nvSpPr>
          <xdr:spPr>
            <a:xfrm>
              <a:off x="3651843" y="42929175"/>
              <a:ext cx="139166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800" i="0">
                  <a:solidFill>
                    <a:sysClr val="windowText" lastClr="000000"/>
                  </a:solidFill>
                  <a:latin typeface="Cambria Math" panose="02040503050406030204" pitchFamily="18" charset="0"/>
                  <a:ea typeface="Cambria Math" panose="02040503050406030204" pitchFamily="18" charset="0"/>
                </a:rPr>
                <a:t>=(</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ElectricDHW x </a:t>
              </a:r>
              <a:r>
                <a:rPr lang="en-US" sz="1400" b="0" i="0" strike="sngStrike" baseline="0">
                  <a:solidFill>
                    <a:srgbClr val="FF0000"/>
                  </a:solidFill>
                  <a:effectLst/>
                  <a:latin typeface="Cambria Math" panose="02040503050406030204" pitchFamily="18" charset="0"/>
                  <a:ea typeface="Cambria Math" panose="02040503050406030204" pitchFamily="18" charset="0"/>
                  <a:cs typeface="+mn-cs"/>
                </a:rPr>
                <a:t>(</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GPM_base_S</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x L_showerdevice</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Household</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SPCD</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365.25 "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𝑆𝑃𝐻)</a:t>
              </a:r>
              <a:r>
                <a:rPr lang="en-US" sz="1800" b="0" i="0">
                  <a:solidFill>
                    <a:sysClr val="windowText" lastClr="000000"/>
                  </a:solidFill>
                  <a:latin typeface="Cambria Math" panose="02040503050406030204" pitchFamily="18" charset="0"/>
                  <a:ea typeface="Cambria Math" panose="02040503050406030204" pitchFamily="18" charset="0"/>
                </a:rPr>
                <a:t>𝑥𝐸𝑃𝐺_</a:t>
              </a:r>
              <a:r>
                <a:rPr lang="en-US" sz="1800" b="0" i="0" baseline="0">
                  <a:solidFill>
                    <a:sysClr val="windowText" lastClr="000000"/>
                  </a:solidFill>
                  <a:latin typeface="Cambria Math" panose="02040503050406030204" pitchFamily="18" charset="0"/>
                  <a:ea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ea typeface="Cambria Math" panose="02040503050406030204" pitchFamily="18" charset="0"/>
                </a:rPr>
                <a:t>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 𝑥 𝐼𝑆𝑅</a:t>
              </a:r>
              <a:endParaRPr lang="en-US"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6</xdr:col>
      <xdr:colOff>997033</xdr:colOff>
      <xdr:row>1001</xdr:row>
      <xdr:rowOff>82332</xdr:rowOff>
    </xdr:from>
    <xdr:to>
      <xdr:col>12</xdr:col>
      <xdr:colOff>0</xdr:colOff>
      <xdr:row>1005</xdr:row>
      <xdr:rowOff>262</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00000000-0008-0000-0700-00000A000000}"/>
                </a:ext>
              </a:extLst>
            </xdr:cNvPr>
            <xdr:cNvSpPr txBox="1"/>
          </xdr:nvSpPr>
          <xdr:spPr>
            <a:xfrm>
              <a:off x="14855908" y="42929175"/>
              <a:ext cx="863274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8.33∗1.0∗(</m:t>
                        </m:r>
                        <m:r>
                          <a:rPr lang="en-US" sz="1400" b="0" i="1">
                            <a:solidFill>
                              <a:sysClr val="windowText" lastClr="000000"/>
                            </a:solidFill>
                            <a:effectLst/>
                            <a:latin typeface="Cambria Math" panose="02040503050406030204" pitchFamily="18" charset="0"/>
                            <a:ea typeface="+mn-ea"/>
                            <a:cs typeface="+mn-cs"/>
                          </a:rPr>
                          <m:t>𝑆h𝑜𝑤𝑒𝑟𝑇𝑒𝑚𝑝</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𝑆𝑢𝑝𝑝𝑙𝑦𝑇𝑒𝑚𝑝</m:t>
                        </m:r>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effectLst/>
                            <a:latin typeface="Cambria Math" panose="02040503050406030204" pitchFamily="18" charset="0"/>
                            <a:ea typeface="+mn-ea"/>
                            <a:cs typeface="+mn-cs"/>
                          </a:rPr>
                          <m:t>𝑅𝐸</m:t>
                        </m:r>
                        <m:r>
                          <a:rPr lang="en-US" sz="1400" b="0" i="1">
                            <a:solidFill>
                              <a:sysClr val="windowText" lastClr="000000"/>
                            </a:solidFill>
                            <a:effectLst/>
                            <a:latin typeface="Cambria Math" panose="02040503050406030204" pitchFamily="18" charset="0"/>
                            <a:ea typeface="+mn-ea"/>
                            <a:cs typeface="+mn-cs"/>
                          </a:rPr>
                          <m:t>_</m:t>
                        </m:r>
                        <m:r>
                          <a:rPr lang="en-US" sz="1400" b="0" i="1">
                            <a:solidFill>
                              <a:sysClr val="windowText" lastClr="000000"/>
                            </a:solidFill>
                            <a:effectLst/>
                            <a:latin typeface="Cambria Math" panose="02040503050406030204" pitchFamily="18" charset="0"/>
                            <a:ea typeface="+mn-ea"/>
                            <a:cs typeface="+mn-cs"/>
                          </a:rPr>
                          <m:t>𝑒𝑙𝑒𝑐𝑡𝑟𝑖𝑐</m:t>
                        </m:r>
                        <m:r>
                          <a:rPr lang="en-US" sz="1400" b="0" i="1">
                            <a:solidFill>
                              <a:sysClr val="windowText" lastClr="000000"/>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ysClr val="windowText" lastClr="000000"/>
                </a:solidFill>
              </a:endParaRPr>
            </a:p>
          </xdr:txBody>
        </xdr:sp>
      </mc:Choice>
      <mc:Fallback xmlns="">
        <xdr:sp macro="" textlink="">
          <xdr:nvSpPr>
            <xdr:cNvPr id="10" name="TextBox 9">
              <a:extLst>
                <a:ext uri="{FF2B5EF4-FFF2-40B4-BE49-F238E27FC236}">
                  <a16:creationId xmlns:a16="http://schemas.microsoft.com/office/drawing/2014/main" id="{00000000-0008-0000-0700-00000A000000}"/>
                </a:ext>
              </a:extLst>
            </xdr:cNvPr>
            <xdr:cNvSpPr txBox="1"/>
          </xdr:nvSpPr>
          <xdr:spPr>
            <a:xfrm>
              <a:off x="14855908" y="42929175"/>
              <a:ext cx="863274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ysClr val="windowText" lastClr="000000"/>
                  </a:solidFill>
                  <a:effectLst/>
                  <a:latin typeface="Cambria Math" panose="02040503050406030204" pitchFamily="18" charset="0"/>
                  <a:ea typeface="+mn-ea"/>
                  <a:cs typeface="+mn-cs"/>
                </a:rPr>
                <a:t>8.33∗1.0∗(𝑆ℎ𝑜𝑤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ysClr val="windowText" lastClr="000000"/>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ysClr val="windowText" lastClr="000000"/>
                </a:solidFill>
              </a:endParaRPr>
            </a:p>
          </xdr:txBody>
        </xdr:sp>
      </mc:Fallback>
    </mc:AlternateContent>
    <xdr:clientData/>
  </xdr:twoCellAnchor>
  <xdr:twoCellAnchor>
    <xdr:from>
      <xdr:col>3</xdr:col>
      <xdr:colOff>1405059</xdr:colOff>
      <xdr:row>1060</xdr:row>
      <xdr:rowOff>84367</xdr:rowOff>
    </xdr:from>
    <xdr:to>
      <xdr:col>6</xdr:col>
      <xdr:colOff>1213757</xdr:colOff>
      <xdr:row>1064</xdr:row>
      <xdr:rowOff>116943</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00000000-0008-0000-0700-00000B000000}"/>
                </a:ext>
              </a:extLst>
            </xdr:cNvPr>
            <xdr:cNvSpPr txBox="1"/>
          </xdr:nvSpPr>
          <xdr:spPr>
            <a:xfrm>
              <a:off x="3900609" y="45596175"/>
              <a:ext cx="1117202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 </m:t>
                    </m:r>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𝐸𝑙𝑒𝑐𝑡𝑟𝑖𝑐𝐷𝐻𝑊</m:t>
                    </m:r>
                    <m:r>
                      <a:rPr lang="en-US" sz="1600" b="0" i="1">
                        <a:solidFill>
                          <a:sysClr val="windowText" lastClr="000000"/>
                        </a:solidFill>
                        <a:latin typeface="Cambria Math" panose="02040503050406030204" pitchFamily="18" charset="0"/>
                        <a:ea typeface="Cambria Math" panose="02040503050406030204" pitchFamily="18" charset="0"/>
                      </a:rPr>
                      <m:t>∗</m:t>
                    </m:r>
                    <m:d>
                      <m:dPr>
                        <m:ctrlPr>
                          <a:rPr lang="en-US" sz="1600" i="1">
                            <a:solidFill>
                              <a:sysClr val="windowText" lastClr="000000"/>
                            </a:solidFill>
                            <a:latin typeface="Cambria Math" panose="02040503050406030204" pitchFamily="18" charset="0"/>
                            <a:ea typeface="Cambria Math" panose="02040503050406030204" pitchFamily="18" charset="0"/>
                          </a:rPr>
                        </m:ctrlPr>
                      </m:dPr>
                      <m:e>
                        <m:f>
                          <m:fPr>
                            <m:ctrlPr>
                              <a:rPr lang="en-US" sz="16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a:rPr lang="en-US" sz="1600" b="0" i="1">
                                <a:solidFill>
                                  <a:schemeClr val="tx1"/>
                                </a:solidFill>
                                <a:effectLst/>
                                <a:latin typeface="Cambria Math" panose="02040503050406030204" pitchFamily="18" charset="0"/>
                                <a:ea typeface="+mn-ea"/>
                                <a:cs typeface="+mn-cs"/>
                              </a:rPr>
                              <m:t>𝐺𝑃</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𝑀</m:t>
                                </m:r>
                              </m:e>
                              <m:sub>
                                <m:r>
                                  <a:rPr lang="en-US" sz="1600" b="0" i="1">
                                    <a:solidFill>
                                      <a:schemeClr val="tx1"/>
                                    </a:solidFill>
                                    <a:effectLst/>
                                    <a:latin typeface="Cambria Math" panose="02040503050406030204" pitchFamily="18" charset="0"/>
                                    <a:ea typeface="+mn-ea"/>
                                    <a:cs typeface="+mn-cs"/>
                                  </a:rPr>
                                  <m:t>𝑏𝑎𝑠𝑒</m:t>
                                </m:r>
                              </m:sub>
                            </m:sSub>
                            <m:r>
                              <m:rPr>
                                <m:nor/>
                              </m:rPr>
                              <a:rPr lang="en-US" sz="16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600" b="0" i="1">
                                <a:solidFill>
                                  <a:schemeClr val="tx1"/>
                                </a:solidFill>
                                <a:effectLst/>
                                <a:latin typeface="Cambria Math" panose="02040503050406030204" pitchFamily="18" charset="0"/>
                                <a:ea typeface="+mn-ea"/>
                                <a:cs typeface="+mn-cs"/>
                              </a:rPr>
                              <m:t>𝐺𝑃</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𝑀</m:t>
                                </m:r>
                              </m:e>
                              <m:sub>
                                <m:r>
                                  <a:rPr lang="en-US" sz="1600" b="0" i="1">
                                    <a:solidFill>
                                      <a:schemeClr val="tx1"/>
                                    </a:solidFill>
                                    <a:effectLst/>
                                    <a:latin typeface="Cambria Math" panose="02040503050406030204" pitchFamily="18" charset="0"/>
                                    <a:ea typeface="+mn-ea"/>
                                    <a:cs typeface="+mn-cs"/>
                                  </a:rPr>
                                  <m:t>𝑙𝑜𝑤</m:t>
                                </m:r>
                              </m:sub>
                            </m:sSub>
                          </m:num>
                          <m:den>
                            <m:r>
                              <a:rPr lang="en-US" sz="1600" b="0" i="1">
                                <a:solidFill>
                                  <a:sysClr val="windowText" lastClr="000000"/>
                                </a:solidFill>
                                <a:effectLst/>
                                <a:latin typeface="Cambria Math" panose="02040503050406030204" pitchFamily="18" charset="0"/>
                                <a:ea typeface="Cambria Math" panose="02040503050406030204" pitchFamily="18" charset="0"/>
                                <a:cs typeface="+mn-cs"/>
                              </a:rPr>
                              <m:t>𝐺𝑃</m:t>
                            </m:r>
                            <m:sSub>
                              <m:sSubPr>
                                <m:ctrlPr>
                                  <a:rPr lang="en-US" sz="1600" b="0" i="1">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600" b="0" i="1">
                                    <a:solidFill>
                                      <a:sysClr val="windowText" lastClr="000000"/>
                                    </a:solidFill>
                                    <a:effectLst/>
                                    <a:latin typeface="Cambria Math" panose="02040503050406030204" pitchFamily="18" charset="0"/>
                                    <a:ea typeface="Cambria Math" panose="02040503050406030204" pitchFamily="18" charset="0"/>
                                    <a:cs typeface="+mn-cs"/>
                                  </a:rPr>
                                  <m:t>𝑀</m:t>
                                </m:r>
                              </m:e>
                              <m:sub>
                                <m:r>
                                  <a:rPr lang="en-US" sz="1600" b="0" i="1">
                                    <a:solidFill>
                                      <a:sysClr val="windowText" lastClr="000000"/>
                                    </a:solidFill>
                                    <a:effectLst/>
                                    <a:latin typeface="Cambria Math" panose="02040503050406030204" pitchFamily="18" charset="0"/>
                                    <a:ea typeface="Cambria Math" panose="02040503050406030204" pitchFamily="18" charset="0"/>
                                    <a:cs typeface="+mn-cs"/>
                                  </a:rPr>
                                  <m:t>𝑏𝑎𝑠𝑒</m:t>
                                </m:r>
                              </m:sub>
                            </m:sSub>
                          </m:den>
                        </m:f>
                      </m:e>
                    </m:d>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𝑈𝑠𝑎𝑔𝑒</m:t>
                    </m:r>
                    <m:r>
                      <a:rPr lang="en-US" sz="1600" b="0" i="1">
                        <a:solidFill>
                          <a:sysClr val="windowText" lastClr="000000"/>
                        </a:solidFill>
                        <a:latin typeface="Cambria Math" panose="02040503050406030204" pitchFamily="18" charset="0"/>
                        <a:ea typeface="Cambria Math" panose="02040503050406030204" pitchFamily="18" charset="0"/>
                      </a:rPr>
                      <m:t> ∗</m:t>
                    </m:r>
                    <m:r>
                      <a:rPr lang="en-US" sz="1600" b="0" i="1">
                        <a:solidFill>
                          <a:sysClr val="windowText" lastClr="000000"/>
                        </a:solidFill>
                        <a:latin typeface="Cambria Math" panose="02040503050406030204" pitchFamily="18" charset="0"/>
                        <a:ea typeface="Cambria Math" panose="02040503050406030204" pitchFamily="18" charset="0"/>
                      </a:rPr>
                      <m:t>𝐸𝑃</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𝐺</m:t>
                        </m:r>
                      </m:e>
                      <m:sub>
                        <m:r>
                          <a:rPr lang="en-US" sz="1600" b="0" i="1">
                            <a:solidFill>
                              <a:sysClr val="windowText" lastClr="000000"/>
                            </a:solidFill>
                            <a:latin typeface="Cambria Math" panose="02040503050406030204" pitchFamily="18" charset="0"/>
                            <a:ea typeface="Cambria Math" panose="02040503050406030204" pitchFamily="18" charset="0"/>
                          </a:rPr>
                          <m:t>𝑒𝑙𝑒𝑐𝑡𝑟𝑖𝑐</m:t>
                        </m:r>
                      </m:sub>
                    </m:sSub>
                    <m:r>
                      <a:rPr lang="en-US" sz="1600" b="0" i="1">
                        <a:solidFill>
                          <a:sysClr val="windowText" lastClr="000000"/>
                        </a:solidFill>
                        <a:latin typeface="Cambria Math" panose="02040503050406030204" pitchFamily="18" charset="0"/>
                        <a:ea typeface="Cambria Math" panose="02040503050406030204" pitchFamily="18" charset="0"/>
                      </a:rPr>
                      <m:t> ∗</m:t>
                    </m:r>
                    <m:r>
                      <a:rPr lang="en-US" sz="16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sz="16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6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11" name="TextBox 10">
              <a:extLst>
                <a:ext uri="{FF2B5EF4-FFF2-40B4-BE49-F238E27FC236}">
                  <a16:creationId xmlns:a16="http://schemas.microsoft.com/office/drawing/2014/main" id="{00000000-0008-0000-0700-00000B000000}"/>
                </a:ext>
              </a:extLst>
            </xdr:cNvPr>
            <xdr:cNvSpPr txBox="1"/>
          </xdr:nvSpPr>
          <xdr:spPr>
            <a:xfrm>
              <a:off x="3900609" y="45596175"/>
              <a:ext cx="1117202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𝐸𝑙𝑒𝑐𝑡𝑟𝑖𝑐𝐷𝐻𝑊∗</a:t>
              </a:r>
              <a:r>
                <a:rPr lang="en-US" sz="1600" i="0">
                  <a:solidFill>
                    <a:sysClr val="windowText" lastClr="000000"/>
                  </a:solidFill>
                  <a:latin typeface="Cambria Math" panose="02040503050406030204" pitchFamily="18" charset="0"/>
                  <a:ea typeface="Cambria Math" panose="02040503050406030204" pitchFamily="18" charset="0"/>
                </a:rPr>
                <a:t>(</a:t>
              </a:r>
              <a:r>
                <a:rPr lang="en-US" sz="1600" i="0" baseline="0">
                  <a:solidFill>
                    <a:sysClr val="windowText" lastClr="000000"/>
                  </a:solidFill>
                  <a:effectLst/>
                  <a:latin typeface="Cambria Math" panose="02040503050406030204" pitchFamily="18" charset="0"/>
                  <a:ea typeface="Cambria Math" panose="02040503050406030204" pitchFamily="18" charset="0"/>
                  <a:cs typeface="+mn-cs"/>
                </a:rPr>
                <a:t>(</a:t>
              </a:r>
              <a:r>
                <a:rPr lang="en-US" sz="1600" b="0" i="0">
                  <a:solidFill>
                    <a:schemeClr val="tx1"/>
                  </a:solidFill>
                  <a:effectLst/>
                  <a:latin typeface="+mn-lt"/>
                  <a:ea typeface="+mn-ea"/>
                  <a:cs typeface="+mn-cs"/>
                </a:rPr>
                <a:t>𝐺𝑃𝑀_𝑏𝑎𝑠𝑒</a:t>
              </a:r>
              <a:r>
                <a:rPr lang="en-US" sz="1600" b="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600" b="0" i="0" baseline="0">
                  <a:solidFill>
                    <a:schemeClr val="tx1"/>
                  </a:solidFill>
                  <a:effectLst/>
                  <a:latin typeface="+mn-lt"/>
                  <a:ea typeface="+mn-ea"/>
                  <a:cs typeface="+mn-cs"/>
                </a:rPr>
                <a:t>" </a:t>
              </a:r>
              <a:r>
                <a:rPr lang="en-US" sz="1600" b="0" i="0">
                  <a:solidFill>
                    <a:schemeClr val="tx1"/>
                  </a:solidFill>
                  <a:effectLst/>
                  <a:latin typeface="+mn-lt"/>
                  <a:ea typeface="+mn-ea"/>
                  <a:cs typeface="+mn-cs"/>
                </a:rPr>
                <a:t>𝐺𝑃𝑀_</a:t>
              </a:r>
              <a:r>
                <a:rPr lang="en-US" sz="1600" b="0" i="0">
                  <a:solidFill>
                    <a:schemeClr val="tx1"/>
                  </a:solidFill>
                  <a:effectLst/>
                  <a:latin typeface="Cambria Math" panose="02040503050406030204" pitchFamily="18" charset="0"/>
                  <a:ea typeface="+mn-ea"/>
                  <a:cs typeface="+mn-cs"/>
                </a:rPr>
                <a:t>𝑙𝑜𝑤</a:t>
              </a:r>
              <a:r>
                <a:rPr lang="en-US" sz="1600" b="0" i="0" baseline="0">
                  <a:solidFill>
                    <a:sysClr val="windowText" lastClr="000000"/>
                  </a:solidFill>
                  <a:effectLst/>
                  <a:latin typeface="Cambria Math" panose="02040503050406030204" pitchFamily="18" charset="0"/>
                  <a:ea typeface="Cambria Math" panose="02040503050406030204" pitchFamily="18" charset="0"/>
                  <a:cs typeface="+mn-cs"/>
                </a:rPr>
                <a:t>)/(</a:t>
              </a:r>
              <a:r>
                <a:rPr lang="en-US" sz="1600" b="0" i="0">
                  <a:solidFill>
                    <a:sysClr val="windowText" lastClr="000000"/>
                  </a:solidFill>
                  <a:effectLst/>
                  <a:latin typeface="Cambria Math" panose="02040503050406030204" pitchFamily="18" charset="0"/>
                  <a:ea typeface="Cambria Math" panose="02040503050406030204" pitchFamily="18" charset="0"/>
                  <a:cs typeface="+mn-cs"/>
                </a:rPr>
                <a:t>𝐺𝑃𝑀_𝑏𝑎𝑠𝑒 </a:t>
              </a:r>
              <a:r>
                <a:rPr lang="en-US" sz="1600" b="0" i="0" baseline="0">
                  <a:solidFill>
                    <a:sysClr val="windowText" lastClr="000000"/>
                  </a:solidFill>
                  <a:effectLst/>
                  <a:latin typeface="Cambria Math" panose="02040503050406030204" pitchFamily="18" charset="0"/>
                  <a:ea typeface="Cambria Math" panose="02040503050406030204" pitchFamily="18" charset="0"/>
                  <a:cs typeface="+mn-cs"/>
                </a:rPr>
                <a:t>))</a:t>
              </a:r>
              <a:r>
                <a:rPr lang="en-US" sz="1600" b="0" i="0">
                  <a:solidFill>
                    <a:sysClr val="windowText" lastClr="000000"/>
                  </a:solidFill>
                  <a:latin typeface="Cambria Math" panose="02040503050406030204" pitchFamily="18" charset="0"/>
                  <a:ea typeface="Cambria Math" panose="02040503050406030204" pitchFamily="18" charset="0"/>
                </a:rPr>
                <a:t>∗𝑈𝑠𝑎𝑔𝑒 ∗𝐸𝑃𝐺_𝑒𝑙𝑒𝑐𝑡𝑟𝑖𝑐  ∗</a:t>
              </a:r>
              <a:r>
                <a:rPr lang="en-US" sz="1600" b="0" i="0">
                  <a:solidFill>
                    <a:sysClr val="windowText" lastClr="000000"/>
                  </a:solidFill>
                  <a:effectLst/>
                  <a:latin typeface="Cambria Math" panose="02040503050406030204" pitchFamily="18" charset="0"/>
                  <a:ea typeface="Cambria Math" panose="02040503050406030204" pitchFamily="18" charset="0"/>
                  <a:cs typeface="+mn-cs"/>
                </a:rPr>
                <a:t>𝐼𝑆𝑅</a:t>
              </a:r>
              <a:endParaRPr lang="en-US" sz="16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6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6</xdr:col>
      <xdr:colOff>1224643</xdr:colOff>
      <xdr:row>1060</xdr:row>
      <xdr:rowOff>176892</xdr:rowOff>
    </xdr:from>
    <xdr:to>
      <xdr:col>11</xdr:col>
      <xdr:colOff>1013811</xdr:colOff>
      <xdr:row>1064</xdr:row>
      <xdr:rowOff>94822</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00000000-0008-0000-0700-00000C000000}"/>
                </a:ext>
                <a:ext uri="{147F2762-F138-4A5C-976F-8EAC2B608ADB}">
                  <a16:predDERef xmlns:a16="http://schemas.microsoft.com/office/drawing/2014/main" pred="{15284C9A-23CF-4B53-88D3-190F178E7DA2}"/>
                </a:ext>
              </a:extLst>
            </xdr:cNvPr>
            <xdr:cNvSpPr txBox="1"/>
          </xdr:nvSpPr>
          <xdr:spPr>
            <a:xfrm>
              <a:off x="15083518" y="45596175"/>
              <a:ext cx="80949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Cambria Math" panose="02040503050406030204" pitchFamily="18" charset="0"/>
                        <a:ea typeface="Cambria Math" panose="02040503050406030204" pitchFamily="18" charset="0"/>
                        <a:cs typeface="+mn-cs"/>
                      </a:rPr>
                      <m:t>EPG</m:t>
                    </m:r>
                    <m:r>
                      <m:rPr>
                        <m:nor/>
                      </m:rPr>
                      <a:rPr lang="en-US" sz="1800" b="0" i="1">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800" b="0" i="1">
                        <a:solidFill>
                          <a:sysClr val="windowText" lastClr="000000"/>
                        </a:solidFill>
                        <a:effectLst/>
                        <a:latin typeface="Cambria Math" panose="02040503050406030204" pitchFamily="18" charset="0"/>
                        <a:ea typeface="Cambria Math" panose="02040503050406030204" pitchFamily="18" charset="0"/>
                        <a:cs typeface="+mn-cs"/>
                      </a:rPr>
                      <m:t>electric</m:t>
                    </m:r>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 </m:t>
                    </m:r>
                    <m:r>
                      <a:rPr lang="en-US" sz="1800" i="1">
                        <a:solidFill>
                          <a:sysClr val="windowText" lastClr="000000"/>
                        </a:solidFill>
                        <a:latin typeface="Cambria Math" panose="02040503050406030204" pitchFamily="18" charset="0"/>
                        <a:ea typeface="Cambria Math" panose="02040503050406030204" pitchFamily="18" charset="0"/>
                      </a:rPr>
                      <m:t>=</m:t>
                    </m:r>
                    <m:f>
                      <m:fPr>
                        <m:ctrlPr>
                          <a:rPr lang="en-US" sz="180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chemeClr val="tx1"/>
                            </a:solidFill>
                            <a:effectLst/>
                            <a:latin typeface="Cambria Math" panose="02040503050406030204" pitchFamily="18" charset="0"/>
                            <a:ea typeface="Cambria Math" panose="02040503050406030204" pitchFamily="18" charset="0"/>
                            <a:cs typeface="+mn-cs"/>
                          </a:rPr>
                          <m:t>8.33∗1.0∗(</m:t>
                        </m:r>
                        <m:r>
                          <a:rPr lang="en-US" sz="1400" b="0" i="1">
                            <a:solidFill>
                              <a:schemeClr val="tx1"/>
                            </a:solidFill>
                            <a:effectLst/>
                            <a:latin typeface="Cambria Math" panose="02040503050406030204" pitchFamily="18" charset="0"/>
                            <a:ea typeface="Cambria Math" panose="02040503050406030204" pitchFamily="18" charset="0"/>
                            <a:cs typeface="+mn-cs"/>
                          </a:rPr>
                          <m:t>𝑆h𝑜𝑤𝑒𝑟𝑇𝑒𝑚𝑝</m:t>
                        </m:r>
                        <m:r>
                          <a:rPr lang="en-US" sz="1400" b="0" i="1">
                            <a:solidFill>
                              <a:schemeClr val="tx1"/>
                            </a:solidFill>
                            <a:effectLst/>
                            <a:latin typeface="Cambria Math" panose="02040503050406030204" pitchFamily="18" charset="0"/>
                            <a:ea typeface="Cambria Math" panose="02040503050406030204" pitchFamily="18" charset="0"/>
                            <a:cs typeface="+mn-cs"/>
                          </a:rPr>
                          <m:t> −</m:t>
                        </m:r>
                        <m:r>
                          <a:rPr lang="en-US" sz="1400" b="0" i="1">
                            <a:solidFill>
                              <a:schemeClr val="tx1"/>
                            </a:solidFill>
                            <a:effectLst/>
                            <a:latin typeface="Cambria Math" panose="02040503050406030204" pitchFamily="18" charset="0"/>
                            <a:ea typeface="Cambria Math" panose="02040503050406030204" pitchFamily="18" charset="0"/>
                            <a:cs typeface="+mn-cs"/>
                          </a:rPr>
                          <m:t>𝑆𝑢𝑝𝑝𝑙𝑦𝑇𝑒𝑚𝑝</m:t>
                        </m:r>
                        <m:r>
                          <a:rPr lang="en-US" sz="1400" b="0" i="1">
                            <a:solidFill>
                              <a:srgbClr val="FF0000"/>
                            </a:solidFill>
                            <a:effectLst/>
                            <a:latin typeface="Cambria Math" panose="02040503050406030204" pitchFamily="18" charset="0"/>
                            <a:ea typeface="Cambria Math" panose="02040503050406030204" pitchFamily="18" charset="0"/>
                            <a:cs typeface="+mn-cs"/>
                          </a:rPr>
                          <m:t>)</m:t>
                        </m:r>
                      </m:num>
                      <m:den>
                        <m:r>
                          <a:rPr lang="en-US" sz="1400" b="0" i="1">
                            <a:solidFill>
                              <a:schemeClr val="tx1"/>
                            </a:solidFill>
                            <a:effectLst/>
                            <a:latin typeface="Cambria Math" panose="02040503050406030204" pitchFamily="18" charset="0"/>
                            <a:ea typeface="Cambria Math" panose="02040503050406030204" pitchFamily="18" charset="0"/>
                            <a:cs typeface="+mn-cs"/>
                          </a:rPr>
                          <m:t>𝑅𝐸</m:t>
                        </m:r>
                        <m:r>
                          <a:rPr lang="en-US" sz="1400" b="0" i="1">
                            <a:solidFill>
                              <a:schemeClr val="tx1"/>
                            </a:solidFill>
                            <a:effectLst/>
                            <a:latin typeface="Cambria Math" panose="02040503050406030204" pitchFamily="18" charset="0"/>
                            <a:ea typeface="Cambria Math" panose="02040503050406030204" pitchFamily="18" charset="0"/>
                            <a:cs typeface="+mn-cs"/>
                          </a:rPr>
                          <m:t>_</m:t>
                        </m:r>
                        <m:r>
                          <a:rPr lang="en-US" sz="1400" b="0" i="1">
                            <a:solidFill>
                              <a:schemeClr val="tx1"/>
                            </a:solidFill>
                            <a:effectLst/>
                            <a:latin typeface="Cambria Math" panose="02040503050406030204" pitchFamily="18" charset="0"/>
                            <a:ea typeface="Cambria Math" panose="02040503050406030204" pitchFamily="18" charset="0"/>
                            <a:cs typeface="+mn-cs"/>
                          </a:rPr>
                          <m:t>𝑒𝑙𝑒𝑐𝑡𝑟𝑖𝑐</m:t>
                        </m:r>
                        <m:r>
                          <a:rPr lang="en-US" sz="1400" b="0" i="1">
                            <a:solidFill>
                              <a:schemeClr val="tx1"/>
                            </a:solidFill>
                            <a:effectLst/>
                            <a:latin typeface="Cambria Math" panose="02040503050406030204" pitchFamily="18" charset="0"/>
                            <a:ea typeface="Cambria Math" panose="02040503050406030204" pitchFamily="18" charset="0"/>
                            <a:cs typeface="+mn-cs"/>
                          </a:rPr>
                          <m:t>∗3412</m:t>
                        </m:r>
                      </m:den>
                    </m:f>
                  </m:oMath>
                </m:oMathPara>
              </a14:m>
              <a:endParaRPr lang="en-US"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12" name="TextBox 11">
              <a:extLst>
                <a:ext uri="{FF2B5EF4-FFF2-40B4-BE49-F238E27FC236}">
                  <a16:creationId xmlns:a16="http://schemas.microsoft.com/office/drawing/2014/main" id="{00000000-0008-0000-0700-00000C000000}"/>
                </a:ext>
                <a:ext uri="{147F2762-F138-4A5C-976F-8EAC2B608ADB}">
                  <a16:predDERef xmlns:a16="http://schemas.microsoft.com/office/drawing/2014/main" pred="{15284C9A-23CF-4B53-88D3-190F178E7DA2}"/>
                </a:ext>
              </a:extLst>
            </xdr:cNvPr>
            <xdr:cNvSpPr txBox="1"/>
          </xdr:nvSpPr>
          <xdr:spPr>
            <a:xfrm>
              <a:off x="15083518" y="45596175"/>
              <a:ext cx="80949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Cambria Math" panose="02040503050406030204" pitchFamily="18" charset="0"/>
                  <a:cs typeface="+mn-cs"/>
                </a:rPr>
                <a:t>"EPG_electric</a:t>
              </a:r>
              <a:r>
                <a:rPr lang="en-US" sz="1800" i="0">
                  <a:solidFill>
                    <a:sysClr val="windowText" lastClr="000000"/>
                  </a:solidFill>
                  <a:effectLst/>
                  <a:latin typeface="Cambria Math" panose="02040503050406030204" pitchFamily="18" charset="0"/>
                  <a:ea typeface="Cambria Math" panose="02040503050406030204" pitchFamily="18" charset="0"/>
                  <a:cs typeface="+mn-cs"/>
                </a:rPr>
                <a:t> "</a:t>
              </a:r>
              <a:r>
                <a:rPr lang="en-US" sz="1800" i="0">
                  <a:solidFill>
                    <a:sysClr val="windowText" lastClr="000000"/>
                  </a:solidFill>
                  <a:latin typeface="Cambria Math" panose="02040503050406030204" pitchFamily="18" charset="0"/>
                  <a:ea typeface="Cambria Math" panose="02040503050406030204" pitchFamily="18" charset="0"/>
                </a:rPr>
                <a:t>=(</a:t>
              </a:r>
              <a:r>
                <a:rPr lang="en-US" sz="1400" b="0" i="0">
                  <a:solidFill>
                    <a:schemeClr val="tx1"/>
                  </a:solidFill>
                  <a:effectLst/>
                  <a:latin typeface="Cambria Math" panose="02040503050406030204" pitchFamily="18" charset="0"/>
                  <a:ea typeface="Cambria Math" panose="02040503050406030204" pitchFamily="18" charset="0"/>
                  <a:cs typeface="+mn-cs"/>
                </a:rPr>
                <a:t>8.33∗1.0∗(𝑆ℎ𝑜𝑤𝑒𝑟𝑇𝑒𝑚𝑝 −𝑆𝑢𝑝𝑝𝑙𝑦𝑇𝑒𝑚𝑝</a:t>
              </a:r>
              <a:r>
                <a:rPr lang="en-US" sz="1400" b="0" i="0">
                  <a:solidFill>
                    <a:srgbClr val="FF0000"/>
                  </a:solidFill>
                  <a:effectLst/>
                  <a:latin typeface="Cambria Math" panose="02040503050406030204" pitchFamily="18" charset="0"/>
                  <a:ea typeface="Cambria Math" panose="02040503050406030204" pitchFamily="18" charset="0"/>
                  <a:cs typeface="+mn-cs"/>
                </a:rPr>
                <a:t>)</a:t>
              </a:r>
              <a:r>
                <a:rPr lang="en-US" sz="18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chemeClr val="tx1"/>
                  </a:solidFill>
                  <a:effectLst/>
                  <a:latin typeface="Cambria Math" panose="02040503050406030204" pitchFamily="18" charset="0"/>
                  <a:ea typeface="Cambria Math" panose="02040503050406030204" pitchFamily="18" charset="0"/>
                  <a:cs typeface="+mn-cs"/>
                </a:rPr>
                <a:t>𝑅𝐸_𝑒𝑙𝑒𝑐𝑡𝑟𝑖𝑐∗3412</a:t>
              </a:r>
              <a:r>
                <a:rPr lang="en-US" sz="1800" b="0" i="0">
                  <a:solidFill>
                    <a:sysClr val="windowText" lastClr="000000"/>
                  </a:solidFill>
                  <a:effectLst/>
                  <a:latin typeface="Cambria Math" panose="02040503050406030204" pitchFamily="18" charset="0"/>
                  <a:ea typeface="Cambria Math" panose="02040503050406030204" pitchFamily="18" charset="0"/>
                  <a:cs typeface="+mn-cs"/>
                </a:rPr>
                <a:t>)</a:t>
              </a:r>
              <a:endParaRPr lang="en-US"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3</xdr:col>
      <xdr:colOff>301518</xdr:colOff>
      <xdr:row>1092</xdr:row>
      <xdr:rowOff>95251</xdr:rowOff>
    </xdr:from>
    <xdr:to>
      <xdr:col>7</xdr:col>
      <xdr:colOff>1106261</xdr:colOff>
      <xdr:row>1094</xdr:row>
      <xdr:rowOff>130629</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00000000-0008-0000-0700-00000D000000}"/>
                </a:ext>
                <a:ext uri="{147F2762-F138-4A5C-976F-8EAC2B608ADB}">
                  <a16:predDERef xmlns:a16="http://schemas.microsoft.com/office/drawing/2014/main" pred="{C125002D-56F9-4A0F-95DC-27B4327F8B3A}"/>
                </a:ext>
              </a:extLst>
            </xdr:cNvPr>
            <xdr:cNvSpPr txBox="1"/>
          </xdr:nvSpPr>
          <xdr:spPr>
            <a:xfrm>
              <a:off x="2859661" y="235259337"/>
              <a:ext cx="15326286" cy="40549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 </m:t>
                    </m:r>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𝐸𝑙𝑒𝑐𝑡𝑟𝑖𝑐𝐷𝐻𝑊</m:t>
                    </m:r>
                    <m:r>
                      <a:rPr lang="en-US" sz="1600" b="0" i="1">
                        <a:solidFill>
                          <a:sysClr val="windowText" lastClr="000000"/>
                        </a:solidFill>
                        <a:latin typeface="Cambria Math" panose="02040503050406030204" pitchFamily="18" charset="0"/>
                        <a:ea typeface="Cambria Math" panose="02040503050406030204" pitchFamily="18" charset="0"/>
                      </a:rPr>
                      <m:t>∗</m:t>
                    </m:r>
                    <m:d>
                      <m:dPr>
                        <m:ctrlPr>
                          <a:rPr lang="en-US" sz="1600" b="0" i="1">
                            <a:solidFill>
                              <a:sysClr val="windowText" lastClr="000000"/>
                            </a:solidFill>
                            <a:latin typeface="Cambria Math" panose="02040503050406030204" pitchFamily="18" charset="0"/>
                            <a:ea typeface="Cambria Math" panose="02040503050406030204" pitchFamily="18" charset="0"/>
                          </a:rPr>
                        </m:ctrlPr>
                      </m:dPr>
                      <m:e>
                        <m:d>
                          <m:dPr>
                            <m:ctrlPr>
                              <a:rPr lang="en-US" sz="1600" b="0" i="1">
                                <a:solidFill>
                                  <a:sysClr val="windowText" lastClr="000000"/>
                                </a:solidFill>
                                <a:latin typeface="Cambria Math" panose="02040503050406030204" pitchFamily="18" charset="0"/>
                                <a:ea typeface="Cambria Math" panose="02040503050406030204" pitchFamily="18" charset="0"/>
                              </a:rPr>
                            </m:ctrlPr>
                          </m:dPr>
                          <m:e>
                            <m:r>
                              <a:rPr lang="en-US" sz="1600" b="0" i="1">
                                <a:solidFill>
                                  <a:sysClr val="windowText" lastClr="000000"/>
                                </a:solidFill>
                                <a:latin typeface="Cambria Math" panose="02040503050406030204" pitchFamily="18" charset="0"/>
                                <a:ea typeface="Cambria Math" panose="02040503050406030204" pitchFamily="18" charset="0"/>
                              </a:rPr>
                              <m:t>𝐺𝑃</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𝑀</m:t>
                                </m:r>
                              </m:e>
                              <m:sub>
                                <m:r>
                                  <a:rPr lang="en-US" sz="1600" b="0" i="1">
                                    <a:solidFill>
                                      <a:sysClr val="windowText" lastClr="000000"/>
                                    </a:solidFill>
                                    <a:latin typeface="Cambria Math" panose="02040503050406030204" pitchFamily="18" charset="0"/>
                                    <a:ea typeface="Cambria Math" panose="02040503050406030204" pitchFamily="18" charset="0"/>
                                  </a:rPr>
                                  <m:t>𝑏𝑎𝑠𝑒</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𝐿</m:t>
                                </m:r>
                              </m:e>
                              <m:sub>
                                <m:r>
                                  <a:rPr lang="en-US" sz="1600" b="0" i="1">
                                    <a:solidFill>
                                      <a:sysClr val="windowText" lastClr="000000"/>
                                    </a:solidFill>
                                    <a:latin typeface="Cambria Math" panose="02040503050406030204" pitchFamily="18" charset="0"/>
                                    <a:ea typeface="Cambria Math" panose="02040503050406030204" pitchFamily="18" charset="0"/>
                                  </a:rPr>
                                  <m:t>𝑏𝑎𝑠𝑒</m:t>
                                </m:r>
                              </m:sub>
                            </m:sSub>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𝐺𝑃</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𝑀</m:t>
                                </m:r>
                              </m:e>
                              <m:sub>
                                <m:r>
                                  <a:rPr lang="en-US" sz="1600" b="0" i="1">
                                    <a:solidFill>
                                      <a:sysClr val="windowText" lastClr="000000"/>
                                    </a:solidFill>
                                    <a:latin typeface="Cambria Math" panose="02040503050406030204" pitchFamily="18" charset="0"/>
                                    <a:ea typeface="Cambria Math" panose="02040503050406030204" pitchFamily="18" charset="0"/>
                                  </a:rPr>
                                  <m:t>𝑙𝑜𝑤</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𝐿</m:t>
                                </m:r>
                              </m:e>
                              <m:sub>
                                <m:r>
                                  <a:rPr lang="en-US" sz="1600" b="0" i="1">
                                    <a:solidFill>
                                      <a:sysClr val="windowText" lastClr="000000"/>
                                    </a:solidFill>
                                    <a:latin typeface="Cambria Math" panose="02040503050406030204" pitchFamily="18" charset="0"/>
                                    <a:ea typeface="Cambria Math" panose="02040503050406030204" pitchFamily="18" charset="0"/>
                                  </a:rPr>
                                  <m:t>𝑙𝑜𝑤</m:t>
                                </m:r>
                              </m:sub>
                            </m:sSub>
                          </m:e>
                        </m:d>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𝑁𝑆𝑃𝐷</m:t>
                        </m:r>
                        <m:r>
                          <a:rPr lang="en-US" sz="1600" b="0" i="1">
                            <a:solidFill>
                              <a:sysClr val="windowText" lastClr="000000"/>
                            </a:solidFill>
                            <a:latin typeface="Cambria Math" panose="02040503050406030204" pitchFamily="18" charset="0"/>
                            <a:ea typeface="Cambria Math" panose="02040503050406030204" pitchFamily="18" charset="0"/>
                          </a:rPr>
                          <m:t>∗365.25</m:t>
                        </m:r>
                      </m:e>
                    </m:d>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𝐸𝑃</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𝐺</m:t>
                        </m:r>
                      </m:e>
                      <m:sub>
                        <m:r>
                          <a:rPr lang="en-US" sz="1600" b="0" i="1" baseline="0">
                            <a:solidFill>
                              <a:sysClr val="windowText" lastClr="000000"/>
                            </a:solidFill>
                            <a:latin typeface="Cambria Math" panose="02040503050406030204" pitchFamily="18" charset="0"/>
                            <a:ea typeface="Cambria Math" panose="02040503050406030204" pitchFamily="18" charset="0"/>
                          </a:rPr>
                          <m:t>𝑒𝑙𝑒𝑐𝑡𝑟𝑖𝑐</m:t>
                        </m:r>
                      </m:sub>
                    </m:sSub>
                    <m:r>
                      <a:rPr lang="en-US" sz="1600" b="0" i="1" baseline="0">
                        <a:solidFill>
                          <a:sysClr val="windowText" lastClr="000000"/>
                        </a:solidFill>
                        <a:latin typeface="Cambria Math" panose="02040503050406030204" pitchFamily="18" charset="0"/>
                        <a:ea typeface="Cambria Math" panose="02040503050406030204" pitchFamily="18" charset="0"/>
                      </a:rPr>
                      <m:t>∗</m:t>
                    </m:r>
                    <m:r>
                      <a:rPr lang="en-US" sz="1600" b="0" i="1" baseline="0">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0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13" name="TextBox 12">
              <a:extLst>
                <a:ext uri="{FF2B5EF4-FFF2-40B4-BE49-F238E27FC236}">
                  <a16:creationId xmlns:a16="http://schemas.microsoft.com/office/drawing/2014/main" id="{00000000-0008-0000-0700-00000D000000}"/>
                </a:ext>
                <a:ext uri="{147F2762-F138-4A5C-976F-8EAC2B608ADB}">
                  <a16:predDERef xmlns:a16="http://schemas.microsoft.com/office/drawing/2014/main" pred="{C125002D-56F9-4A0F-95DC-27B4327F8B3A}"/>
                </a:ext>
              </a:extLst>
            </xdr:cNvPr>
            <xdr:cNvSpPr txBox="1"/>
          </xdr:nvSpPr>
          <xdr:spPr>
            <a:xfrm>
              <a:off x="2859661" y="235259337"/>
              <a:ext cx="15326286" cy="40549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𝐸𝑙𝑒𝑐𝑡𝑟𝑖𝑐𝐷𝐻𝑊∗((𝐺𝑃𝑀_𝑏𝑎𝑠𝑒∗𝐿_𝑏𝑎𝑠𝑒−𝐺𝑃𝑀_𝑙𝑜𝑤∗𝐿_𝑙𝑜𝑤 )∗𝑁𝑆𝑃𝐷∗365.25)∗𝐸𝑃𝐺_</a:t>
              </a:r>
              <a:r>
                <a:rPr lang="en-US" sz="1600" b="0" i="0" baseline="0">
                  <a:solidFill>
                    <a:sysClr val="windowText" lastClr="000000"/>
                  </a:solidFill>
                  <a:latin typeface="Cambria Math" panose="02040503050406030204" pitchFamily="18" charset="0"/>
                  <a:ea typeface="Cambria Math" panose="02040503050406030204" pitchFamily="18" charset="0"/>
                </a:rPr>
                <a:t>𝑒𝑙𝑒𝑐𝑡𝑟𝑖𝑐∗𝐼𝑆𝑅</a:t>
              </a:r>
              <a:endParaRPr lang="en-US" sz="10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6</xdr:col>
      <xdr:colOff>2337955</xdr:colOff>
      <xdr:row>1091</xdr:row>
      <xdr:rowOff>151603</xdr:rowOff>
    </xdr:from>
    <xdr:to>
      <xdr:col>11</xdr:col>
      <xdr:colOff>1000205</xdr:colOff>
      <xdr:row>1095</xdr:row>
      <xdr:rowOff>119546</xdr:rowOff>
    </xdr:to>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00000000-0008-0000-0700-00000E000000}"/>
                </a:ext>
                <a:ext uri="{147F2762-F138-4A5C-976F-8EAC2B608ADB}">
                  <a16:predDERef xmlns:a16="http://schemas.microsoft.com/office/drawing/2014/main" pred="{4C5C7907-F304-489A-96C2-DBBF8FAFF97F}"/>
                </a:ext>
              </a:extLst>
            </xdr:cNvPr>
            <xdr:cNvSpPr txBox="1"/>
          </xdr:nvSpPr>
          <xdr:spPr>
            <a:xfrm>
              <a:off x="16196830" y="47177325"/>
              <a:ext cx="696805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600" b="0" i="1">
                        <a:solidFill>
                          <a:sysClr val="windowText" lastClr="000000"/>
                        </a:solidFill>
                        <a:effectLst/>
                        <a:latin typeface="Book Antiqua" panose="02040602050305030304" pitchFamily="18" charset="0"/>
                        <a:ea typeface="+mn-ea"/>
                        <a:cs typeface="+mn-cs"/>
                      </a:rPr>
                      <m:t>EPG</m:t>
                    </m:r>
                    <m:r>
                      <m:rPr>
                        <m:nor/>
                      </m:rPr>
                      <a:rPr lang="en-US" sz="1600" b="0" i="1">
                        <a:solidFill>
                          <a:sysClr val="windowText" lastClr="000000"/>
                        </a:solidFill>
                        <a:effectLst/>
                        <a:latin typeface="Book Antiqua" panose="02040602050305030304" pitchFamily="18" charset="0"/>
                        <a:ea typeface="+mn-ea"/>
                        <a:cs typeface="+mn-cs"/>
                      </a:rPr>
                      <m:t>_</m:t>
                    </m:r>
                    <m:r>
                      <m:rPr>
                        <m:nor/>
                      </m:rPr>
                      <a:rPr lang="en-US" sz="1600" b="0" i="1">
                        <a:solidFill>
                          <a:sysClr val="windowText" lastClr="000000"/>
                        </a:solidFill>
                        <a:effectLst/>
                        <a:latin typeface="Book Antiqua" panose="02040602050305030304" pitchFamily="18" charset="0"/>
                        <a:ea typeface="+mn-ea"/>
                        <a:cs typeface="+mn-cs"/>
                      </a:rPr>
                      <m:t>electric</m:t>
                    </m:r>
                    <m:r>
                      <m:rPr>
                        <m:nor/>
                      </m:rPr>
                      <a:rPr lang="en-US" sz="1600" i="1">
                        <a:solidFill>
                          <a:sysClr val="windowText" lastClr="000000"/>
                        </a:solidFill>
                        <a:effectLst/>
                        <a:latin typeface="Book Antiqua" panose="02040602050305030304" pitchFamily="18" charset="0"/>
                        <a:ea typeface="+mn-ea"/>
                        <a:cs typeface="+mn-cs"/>
                      </a:rPr>
                      <m:t> </m:t>
                    </m:r>
                    <m:r>
                      <a:rPr lang="en-US" sz="1600" i="1">
                        <a:solidFill>
                          <a:sysClr val="windowText" lastClr="000000"/>
                        </a:solidFill>
                        <a:latin typeface="Cambria Math" panose="02040503050406030204" pitchFamily="18" charset="0"/>
                      </a:rPr>
                      <m:t>=</m:t>
                    </m:r>
                    <m:f>
                      <m:fPr>
                        <m:ctrlPr>
                          <a:rPr lang="en-US" sz="1600" i="1">
                            <a:solidFill>
                              <a:sysClr val="windowText" lastClr="000000"/>
                            </a:solidFill>
                            <a:latin typeface="Cambria Math" panose="02040503050406030204" pitchFamily="18" charset="0"/>
                          </a:rPr>
                        </m:ctrlPr>
                      </m:fPr>
                      <m:num>
                        <m:r>
                          <a:rPr lang="en-US" sz="1200" b="0" i="1">
                            <a:solidFill>
                              <a:schemeClr val="tx1"/>
                            </a:solidFill>
                            <a:effectLst/>
                            <a:latin typeface="Cambria Math" panose="02040503050406030204" pitchFamily="18" charset="0"/>
                            <a:ea typeface="+mn-ea"/>
                            <a:cs typeface="+mn-cs"/>
                          </a:rPr>
                          <m:t>8.33∗1.0∗(</m:t>
                        </m:r>
                        <m:r>
                          <a:rPr lang="en-US" sz="1200" b="0" i="1">
                            <a:solidFill>
                              <a:schemeClr val="tx1"/>
                            </a:solidFill>
                            <a:effectLst/>
                            <a:latin typeface="Cambria Math" panose="02040503050406030204" pitchFamily="18" charset="0"/>
                            <a:ea typeface="+mn-ea"/>
                            <a:cs typeface="+mn-cs"/>
                          </a:rPr>
                          <m:t>𝑆h𝑜𝑤𝑒𝑟𝑇𝑒𝑚𝑝</m:t>
                        </m:r>
                        <m:r>
                          <a:rPr lang="en-US" sz="1200" b="0" i="1">
                            <a:solidFill>
                              <a:schemeClr val="tx1"/>
                            </a:solidFill>
                            <a:effectLst/>
                            <a:latin typeface="Cambria Math" panose="02040503050406030204" pitchFamily="18" charset="0"/>
                            <a:ea typeface="+mn-ea"/>
                            <a:cs typeface="+mn-cs"/>
                          </a:rPr>
                          <m:t> −</m:t>
                        </m:r>
                        <m:r>
                          <a:rPr lang="en-US" sz="1200" b="0" i="1">
                            <a:solidFill>
                              <a:schemeClr val="tx1"/>
                            </a:solidFill>
                            <a:effectLst/>
                            <a:latin typeface="Cambria Math" panose="02040503050406030204" pitchFamily="18" charset="0"/>
                            <a:ea typeface="+mn-ea"/>
                            <a:cs typeface="+mn-cs"/>
                          </a:rPr>
                          <m:t>𝑆𝑢𝑝𝑝𝑙𝑦𝑇𝑒𝑚𝑝</m:t>
                        </m:r>
                        <m:r>
                          <a:rPr lang="en-US" sz="1200" b="0" i="1">
                            <a:solidFill>
                              <a:srgbClr val="FF0000"/>
                            </a:solidFill>
                            <a:effectLst/>
                            <a:latin typeface="Cambria Math" panose="02040503050406030204" pitchFamily="18" charset="0"/>
                            <a:ea typeface="+mn-ea"/>
                            <a:cs typeface="+mn-cs"/>
                          </a:rPr>
                          <m:t>)</m:t>
                        </m:r>
                      </m:num>
                      <m:den>
                        <m:r>
                          <a:rPr lang="en-US" sz="1200" b="0" i="1">
                            <a:solidFill>
                              <a:schemeClr val="tx1"/>
                            </a:solidFill>
                            <a:effectLst/>
                            <a:latin typeface="Cambria Math" panose="02040503050406030204" pitchFamily="18" charset="0"/>
                            <a:ea typeface="+mn-ea"/>
                            <a:cs typeface="+mn-cs"/>
                          </a:rPr>
                          <m:t>𝑅𝐸</m:t>
                        </m:r>
                        <m:r>
                          <a:rPr lang="en-US" sz="1200" b="0" i="1">
                            <a:solidFill>
                              <a:schemeClr val="tx1"/>
                            </a:solidFill>
                            <a:effectLst/>
                            <a:latin typeface="Cambria Math" panose="02040503050406030204" pitchFamily="18" charset="0"/>
                            <a:ea typeface="+mn-ea"/>
                            <a:cs typeface="+mn-cs"/>
                          </a:rPr>
                          <m:t>_</m:t>
                        </m:r>
                        <m:r>
                          <a:rPr lang="en-US" sz="1200" b="0" i="1">
                            <a:solidFill>
                              <a:schemeClr val="tx1"/>
                            </a:solidFill>
                            <a:effectLst/>
                            <a:latin typeface="Cambria Math" panose="02040503050406030204" pitchFamily="18" charset="0"/>
                            <a:ea typeface="+mn-ea"/>
                            <a:cs typeface="+mn-cs"/>
                          </a:rPr>
                          <m:t>𝑒𝑙𝑒𝑐𝑡𝑟𝑖𝑐</m:t>
                        </m:r>
                        <m:r>
                          <a:rPr lang="en-US" sz="1200" b="0" i="1">
                            <a:solidFill>
                              <a:schemeClr val="tx1"/>
                            </a:solidFill>
                            <a:effectLst/>
                            <a:latin typeface="Cambria Math" panose="02040503050406030204" pitchFamily="18" charset="0"/>
                            <a:ea typeface="+mn-ea"/>
                            <a:cs typeface="+mn-cs"/>
                          </a:rPr>
                          <m:t>∗3412</m:t>
                        </m:r>
                      </m:den>
                    </m:f>
                  </m:oMath>
                </m:oMathPara>
              </a14:m>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Choice>
      <mc:Fallback xmlns="">
        <xdr:sp macro="" textlink="">
          <xdr:nvSpPr>
            <xdr:cNvPr id="14" name="TextBox 13">
              <a:extLst>
                <a:ext uri="{FF2B5EF4-FFF2-40B4-BE49-F238E27FC236}">
                  <a16:creationId xmlns:a16="http://schemas.microsoft.com/office/drawing/2014/main" id="{00000000-0008-0000-0700-00000E000000}"/>
                </a:ext>
                <a:ext uri="{147F2762-F138-4A5C-976F-8EAC2B608ADB}">
                  <a16:predDERef xmlns:a16="http://schemas.microsoft.com/office/drawing/2014/main" pred="{4C5C7907-F304-489A-96C2-DBBF8FAFF97F}"/>
                </a:ext>
              </a:extLst>
            </xdr:cNvPr>
            <xdr:cNvSpPr txBox="1"/>
          </xdr:nvSpPr>
          <xdr:spPr>
            <a:xfrm>
              <a:off x="16196830" y="47177325"/>
              <a:ext cx="696805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b="0" i="0">
                  <a:solidFill>
                    <a:sysClr val="windowText" lastClr="000000"/>
                  </a:solidFill>
                  <a:effectLst/>
                  <a:latin typeface="Cambria Math" panose="02040503050406030204" pitchFamily="18" charset="0"/>
                  <a:ea typeface="+mn-ea"/>
                  <a:cs typeface="+mn-cs"/>
                </a:rPr>
                <a:t>"EPG_electric</a:t>
              </a:r>
              <a:r>
                <a:rPr lang="en-US" sz="1600" i="0">
                  <a:solidFill>
                    <a:sysClr val="windowText" lastClr="000000"/>
                  </a:solidFill>
                  <a:effectLst/>
                  <a:latin typeface="Cambria Math" panose="02040503050406030204" pitchFamily="18" charset="0"/>
                  <a:ea typeface="+mn-ea"/>
                  <a:cs typeface="+mn-cs"/>
                </a:rPr>
                <a:t> "</a:t>
              </a:r>
              <a:r>
                <a:rPr lang="en-US" sz="1600" i="0">
                  <a:solidFill>
                    <a:sysClr val="windowText" lastClr="000000"/>
                  </a:solidFill>
                  <a:latin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200" b="0" i="0">
                  <a:solidFill>
                    <a:srgbClr val="FF0000"/>
                  </a:solidFill>
                  <a:effectLst/>
                  <a:latin typeface="Cambria Math" panose="02040503050406030204" pitchFamily="18" charset="0"/>
                  <a:ea typeface="+mn-ea"/>
                  <a:cs typeface="+mn-cs"/>
                </a:rPr>
                <a:t>)</a:t>
              </a:r>
              <a:r>
                <a:rPr lang="en-US" sz="1600" b="0" i="0">
                  <a:solidFill>
                    <a:sysClr val="windowText" lastClr="000000"/>
                  </a:solidFill>
                  <a:effectLst/>
                  <a:latin typeface="Cambria Math" panose="02040503050406030204" pitchFamily="18" charset="0"/>
                  <a:ea typeface="+mn-ea"/>
                  <a:cs typeface="+mn-cs"/>
                </a:rPr>
                <a:t>)/(</a:t>
              </a:r>
              <a:r>
                <a:rPr lang="en-US" sz="1200" b="0" i="0">
                  <a:solidFill>
                    <a:schemeClr val="tx1"/>
                  </a:solidFill>
                  <a:effectLst/>
                  <a:latin typeface="Cambria Math" panose="02040503050406030204" pitchFamily="18" charset="0"/>
                  <a:ea typeface="+mn-ea"/>
                  <a:cs typeface="+mn-cs"/>
                </a:rPr>
                <a:t>𝑅𝐸_𝑒𝑙𝑒𝑐𝑡𝑟𝑖𝑐∗3412</a:t>
              </a:r>
              <a:r>
                <a:rPr lang="en-US" sz="1600" b="0" i="0">
                  <a:solidFill>
                    <a:sysClr val="windowText" lastClr="000000"/>
                  </a:solidFill>
                  <a:effectLst/>
                  <a:latin typeface="Cambria Math" panose="02040503050406030204" pitchFamily="18" charset="0"/>
                  <a:ea typeface="+mn-ea"/>
                  <a:cs typeface="+mn-cs"/>
                </a:rPr>
                <a:t>)</a:t>
              </a:r>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Fallback>
    </mc:AlternateContent>
    <xdr:clientData/>
  </xdr:twoCellAnchor>
  <xdr:oneCellAnchor>
    <xdr:from>
      <xdr:col>8</xdr:col>
      <xdr:colOff>7576</xdr:colOff>
      <xdr:row>5</xdr:row>
      <xdr:rowOff>0</xdr:rowOff>
    </xdr:from>
    <xdr:ext cx="65" cy="172227"/>
    <xdr:sp macro="" textlink="">
      <xdr:nvSpPr>
        <xdr:cNvPr id="15" name="TextBox 14">
          <a:extLst>
            <a:ext uri="{FF2B5EF4-FFF2-40B4-BE49-F238E27FC236}">
              <a16:creationId xmlns:a16="http://schemas.microsoft.com/office/drawing/2014/main" id="{00000000-0008-0000-0700-00000F000000}"/>
            </a:ext>
          </a:extLst>
        </xdr:cNvPr>
        <xdr:cNvSpPr txBox="1"/>
      </xdr:nvSpPr>
      <xdr:spPr>
        <a:xfrm>
          <a:off x="1845750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674</xdr:row>
      <xdr:rowOff>0</xdr:rowOff>
    </xdr:from>
    <xdr:ext cx="65" cy="172227"/>
    <xdr:sp macro="" textlink="">
      <xdr:nvSpPr>
        <xdr:cNvPr id="16" name="TextBox 15">
          <a:extLst>
            <a:ext uri="{FF2B5EF4-FFF2-40B4-BE49-F238E27FC236}">
              <a16:creationId xmlns:a16="http://schemas.microsoft.com/office/drawing/2014/main" id="{00000000-0008-0000-0700-000010000000}"/>
            </a:ext>
          </a:extLst>
        </xdr:cNvPr>
        <xdr:cNvSpPr txBox="1"/>
      </xdr:nvSpPr>
      <xdr:spPr>
        <a:xfrm>
          <a:off x="18452306" y="2486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674</xdr:row>
      <xdr:rowOff>0</xdr:rowOff>
    </xdr:from>
    <xdr:ext cx="65" cy="172227"/>
    <xdr:sp macro="" textlink="">
      <xdr:nvSpPr>
        <xdr:cNvPr id="17" name="TextBox 16">
          <a:extLst>
            <a:ext uri="{FF2B5EF4-FFF2-40B4-BE49-F238E27FC236}">
              <a16:creationId xmlns:a16="http://schemas.microsoft.com/office/drawing/2014/main" id="{00000000-0008-0000-0700-000011000000}"/>
            </a:ext>
          </a:extLst>
        </xdr:cNvPr>
        <xdr:cNvSpPr txBox="1"/>
      </xdr:nvSpPr>
      <xdr:spPr>
        <a:xfrm>
          <a:off x="18452306" y="2486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6</xdr:col>
      <xdr:colOff>1765604</xdr:colOff>
      <xdr:row>567</xdr:row>
      <xdr:rowOff>78620</xdr:rowOff>
    </xdr:from>
    <xdr:to>
      <xdr:col>9</xdr:col>
      <xdr:colOff>11662</xdr:colOff>
      <xdr:row>568</xdr:row>
      <xdr:rowOff>188139</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00000000-0008-0000-0700-000012000000}"/>
                </a:ext>
              </a:extLst>
            </xdr:cNvPr>
            <xdr:cNvSpPr txBox="1"/>
          </xdr:nvSpPr>
          <xdr:spPr>
            <a:xfrm>
              <a:off x="15631283" y="22475977"/>
              <a:ext cx="4586986" cy="300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h</m:t>
                        </m:r>
                      </m:e>
                      <m:sub>
                        <m:r>
                          <a:rPr lang="en-US" sz="1800" b="0" i="1">
                            <a:latin typeface="Cambria Math" panose="02040503050406030204" pitchFamily="18" charset="0"/>
                            <a:ea typeface="Cambria Math" panose="02040503050406030204" pitchFamily="18" charset="0"/>
                          </a:rPr>
                          <m:t>𝐻𝑒𝑎𝑡𝑖𝑛𝑔𝐺𝑎𝑠</m:t>
                        </m:r>
                      </m:sub>
                    </m:sSub>
                    <m:r>
                      <a:rPr lang="en-US" sz="1800" b="0" i="1">
                        <a:latin typeface="Cambria Math" panose="02040503050406030204" pitchFamily="18" charset="0"/>
                        <a:ea typeface="Cambria Math" panose="02040503050406030204" pitchFamily="18" charset="0"/>
                      </a:rPr>
                      <m:t>=</m:t>
                    </m:r>
                    <m:r>
                      <m:rPr>
                        <m:sty m:val="p"/>
                      </m:rPr>
                      <a:rPr lang="el-GR" sz="1800" b="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𝑇h𝑒𝑟𝑚𝑠</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𝐹𝑒</m:t>
                    </m:r>
                    <m:r>
                      <a:rPr lang="en-US" sz="1800" b="0" i="1">
                        <a:latin typeface="Cambria Math" panose="02040503050406030204" pitchFamily="18" charset="0"/>
                        <a:ea typeface="Cambria Math" panose="02040503050406030204" pitchFamily="18" charset="0"/>
                      </a:rPr>
                      <m:t>∗29.3</m:t>
                    </m:r>
                  </m:oMath>
                </m:oMathPara>
              </a14:m>
              <a:endParaRPr lang="en-US" sz="1800"/>
            </a:p>
          </xdr:txBody>
        </xdr:sp>
      </mc:Choice>
      <mc:Fallback xmlns="">
        <xdr:sp macro="" textlink="">
          <xdr:nvSpPr>
            <xdr:cNvPr id="18" name="TextBox 17">
              <a:extLst>
                <a:ext uri="{FF2B5EF4-FFF2-40B4-BE49-F238E27FC236}">
                  <a16:creationId xmlns:a16="http://schemas.microsoft.com/office/drawing/2014/main" id="{00000000-0008-0000-0700-000012000000}"/>
                </a:ext>
              </a:extLst>
            </xdr:cNvPr>
            <xdr:cNvSpPr txBox="1"/>
          </xdr:nvSpPr>
          <xdr:spPr>
            <a:xfrm>
              <a:off x="15631283" y="22475977"/>
              <a:ext cx="4586986" cy="300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_𝐻𝑒𝑎𝑡𝑖𝑛𝑔𝐺𝑎𝑠=</a:t>
              </a:r>
              <a:r>
                <a:rPr lang="el-GR" sz="1800" b="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𝑇ℎ𝑒𝑟𝑚𝑠∗𝐹𝑒∗29.3</a:t>
              </a:r>
              <a:endParaRPr lang="en-US" sz="1800"/>
            </a:p>
          </xdr:txBody>
        </xdr:sp>
      </mc:Fallback>
    </mc:AlternateContent>
    <xdr:clientData/>
  </xdr:twoCellAnchor>
  <xdr:twoCellAnchor>
    <xdr:from>
      <xdr:col>6</xdr:col>
      <xdr:colOff>2041981</xdr:colOff>
      <xdr:row>569</xdr:row>
      <xdr:rowOff>146958</xdr:rowOff>
    </xdr:from>
    <xdr:to>
      <xdr:col>9</xdr:col>
      <xdr:colOff>622727</xdr:colOff>
      <xdr:row>571</xdr:row>
      <xdr:rowOff>65977</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00000000-0008-0000-0700-000013000000}"/>
                </a:ext>
              </a:extLst>
            </xdr:cNvPr>
            <xdr:cNvSpPr txBox="1"/>
          </xdr:nvSpPr>
          <xdr:spPr>
            <a:xfrm>
              <a:off x="15907660" y="22925315"/>
              <a:ext cx="4921674" cy="300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𝑇h𝑒𝑟𝑚𝑠</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𝐻𝑒𝑎𝑡𝑆𝑎𝑣𝑖𝑛𝑔𝑠𝑃𝑒𝑟𝑈𝑛𝑖𝑡</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𝐷𝑢𝑐</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𝑡</m:t>
                        </m:r>
                      </m:e>
                      <m:sub>
                        <m:r>
                          <a:rPr lang="en-US" sz="1800" b="0" i="1">
                            <a:latin typeface="Cambria Math" panose="02040503050406030204" pitchFamily="18" charset="0"/>
                            <a:ea typeface="Cambria Math" panose="02040503050406030204" pitchFamily="18" charset="0"/>
                          </a:rPr>
                          <m:t>𝑙𝑒𝑛𝑔𝑡h</m:t>
                        </m:r>
                      </m:sub>
                    </m:sSub>
                  </m:oMath>
                </m:oMathPara>
              </a14:m>
              <a:endParaRPr lang="en-US" sz="1800"/>
            </a:p>
          </xdr:txBody>
        </xdr:sp>
      </mc:Choice>
      <mc:Fallback xmlns="">
        <xdr:sp macro="" textlink="">
          <xdr:nvSpPr>
            <xdr:cNvPr id="19" name="TextBox 18">
              <a:extLst>
                <a:ext uri="{FF2B5EF4-FFF2-40B4-BE49-F238E27FC236}">
                  <a16:creationId xmlns:a16="http://schemas.microsoft.com/office/drawing/2014/main" id="{00000000-0008-0000-0700-000013000000}"/>
                </a:ext>
              </a:extLst>
            </xdr:cNvPr>
            <xdr:cNvSpPr txBox="1"/>
          </xdr:nvSpPr>
          <xdr:spPr>
            <a:xfrm>
              <a:off x="15907660" y="22925315"/>
              <a:ext cx="4921674" cy="300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𝑇ℎ𝑒𝑟𝑚𝑠=𝐻𝑒𝑎𝑡𝑆𝑎𝑣𝑖𝑛𝑔𝑠𝑃𝑒𝑟𝑈𝑛𝑖𝑡∗𝐷𝑢𝑐𝑡_𝑙𝑒𝑛𝑔𝑡ℎ</a:t>
              </a:r>
              <a:endParaRPr lang="en-US" sz="1800"/>
            </a:p>
          </xdr:txBody>
        </xdr:sp>
      </mc:Fallback>
    </mc:AlternateContent>
    <xdr:clientData/>
  </xdr:twoCellAnchor>
  <xdr:twoCellAnchor>
    <xdr:from>
      <xdr:col>3</xdr:col>
      <xdr:colOff>1390046</xdr:colOff>
      <xdr:row>568</xdr:row>
      <xdr:rowOff>186721</xdr:rowOff>
    </xdr:from>
    <xdr:to>
      <xdr:col>5</xdr:col>
      <xdr:colOff>1057740</xdr:colOff>
      <xdr:row>570</xdr:row>
      <xdr:rowOff>105740</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00000000-0008-0000-0700-000014000000}"/>
                </a:ext>
              </a:extLst>
            </xdr:cNvPr>
            <xdr:cNvSpPr txBox="1"/>
          </xdr:nvSpPr>
          <xdr:spPr>
            <a:xfrm>
              <a:off x="3885596" y="20669250"/>
              <a:ext cx="691621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800" b="0" i="1">
                        <a:latin typeface="Cambria Math" panose="02040503050406030204" pitchFamily="18" charset="0"/>
                        <a:ea typeface="Cambria Math" panose="02040503050406030204" pitchFamily="18" charset="0"/>
                      </a:rPr>
                      <m:t> </m:t>
                    </m:r>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h</m:t>
                        </m:r>
                      </m:e>
                      <m:sub>
                        <m:r>
                          <a:rPr lang="en-US" sz="1800" b="0" i="1">
                            <a:latin typeface="Cambria Math" panose="02040503050406030204" pitchFamily="18" charset="0"/>
                            <a:ea typeface="Cambria Math" panose="02040503050406030204" pitchFamily="18" charset="0"/>
                          </a:rPr>
                          <m:t>𝐻𝑒𝑎𝑡𝑖𝑛𝑔𝐸𝑙𝑒𝑐𝑡𝑟𝑖𝑐</m:t>
                        </m:r>
                      </m:sub>
                    </m:sSub>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𝐻𝑒𝑎𝑡𝑆𝑎𝑣𝑖𝑛𝑔𝑠𝑃𝑒𝑟𝑈𝑛𝑖𝑡</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𝐷𝑢𝑐</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𝑡</m:t>
                        </m:r>
                      </m:e>
                      <m:sub>
                        <m:r>
                          <a:rPr lang="en-US" sz="1800" b="0" i="1">
                            <a:latin typeface="Cambria Math" panose="02040503050406030204" pitchFamily="18" charset="0"/>
                            <a:ea typeface="Cambria Math" panose="02040503050406030204" pitchFamily="18" charset="0"/>
                          </a:rPr>
                          <m:t>𝑙𝑒𝑛𝑔𝑡h</m:t>
                        </m:r>
                      </m:sub>
                    </m:sSub>
                  </m:oMath>
                </m:oMathPara>
              </a14:m>
              <a:endParaRPr lang="en-US" sz="1800"/>
            </a:p>
          </xdr:txBody>
        </xdr:sp>
      </mc:Choice>
      <mc:Fallback xmlns="">
        <xdr:sp macro="" textlink="">
          <xdr:nvSpPr>
            <xdr:cNvPr id="20" name="TextBox 19">
              <a:extLst>
                <a:ext uri="{FF2B5EF4-FFF2-40B4-BE49-F238E27FC236}">
                  <a16:creationId xmlns:a16="http://schemas.microsoft.com/office/drawing/2014/main" id="{00000000-0008-0000-0700-000014000000}"/>
                </a:ext>
              </a:extLst>
            </xdr:cNvPr>
            <xdr:cNvSpPr txBox="1"/>
          </xdr:nvSpPr>
          <xdr:spPr>
            <a:xfrm>
              <a:off x="3885596" y="20669250"/>
              <a:ext cx="691621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800" b="0" i="0">
                  <a:latin typeface="Cambria Math" panose="02040503050406030204" pitchFamily="18" charset="0"/>
                  <a:ea typeface="Cambria Math" panose="02040503050406030204" pitchFamily="18" charset="0"/>
                </a:rPr>
                <a:t> </a:t>
              </a: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_𝐻𝑒𝑎𝑡𝑖𝑛𝑔𝐸𝑙𝑒𝑐𝑡𝑟𝑖𝑐=𝐻𝑒𝑎𝑡𝑆𝑎𝑣𝑖𝑛𝑔𝑠𝑃𝑒𝑟𝑈𝑛𝑖𝑡∗𝐷𝑢𝑐𝑡_𝑙𝑒𝑛𝑔𝑡ℎ</a:t>
              </a:r>
              <a:endParaRPr lang="en-US" sz="1800"/>
            </a:p>
          </xdr:txBody>
        </xdr:sp>
      </mc:Fallback>
    </mc:AlternateContent>
    <xdr:clientData/>
  </xdr:twoCellAnchor>
  <xdr:twoCellAnchor>
    <xdr:from>
      <xdr:col>4</xdr:col>
      <xdr:colOff>68037</xdr:colOff>
      <xdr:row>566</xdr:row>
      <xdr:rowOff>44148</xdr:rowOff>
    </xdr:from>
    <xdr:to>
      <xdr:col>5</xdr:col>
      <xdr:colOff>365083</xdr:colOff>
      <xdr:row>567</xdr:row>
      <xdr:rowOff>153667</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00000000-0008-0000-0700-000015000000}"/>
                </a:ext>
              </a:extLst>
            </xdr:cNvPr>
            <xdr:cNvSpPr txBox="1"/>
          </xdr:nvSpPr>
          <xdr:spPr>
            <a:xfrm>
              <a:off x="4163787" y="20669250"/>
              <a:ext cx="594537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h</m:t>
                        </m:r>
                      </m:e>
                      <m:sub>
                        <m:r>
                          <a:rPr lang="en-US" sz="1800" b="0" i="1">
                            <a:latin typeface="Cambria Math" panose="02040503050406030204" pitchFamily="18" charset="0"/>
                            <a:ea typeface="Cambria Math" panose="02040503050406030204" pitchFamily="18" charset="0"/>
                          </a:rPr>
                          <m:t>𝐶𝑜𝑜𝑙𝑖𝑛𝑔</m:t>
                        </m:r>
                      </m:sub>
                    </m:sSub>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𝐶𝑜𝑜𝑙𝑆𝑎𝑣𝑖𝑛𝑔𝑠𝑃𝑒𝑟𝑈𝑛𝑖𝑡</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𝐷𝑢𝑐</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𝑡</m:t>
                        </m:r>
                      </m:e>
                      <m:sub>
                        <m:r>
                          <a:rPr lang="en-US" sz="1800" b="0" i="1">
                            <a:latin typeface="Cambria Math" panose="02040503050406030204" pitchFamily="18" charset="0"/>
                            <a:ea typeface="Cambria Math" panose="02040503050406030204" pitchFamily="18" charset="0"/>
                          </a:rPr>
                          <m:t>𝑙𝑒𝑛𝑔𝑡h</m:t>
                        </m:r>
                      </m:sub>
                    </m:sSub>
                  </m:oMath>
                </m:oMathPara>
              </a14:m>
              <a:endParaRPr lang="en-US" sz="1800"/>
            </a:p>
          </xdr:txBody>
        </xdr:sp>
      </mc:Choice>
      <mc:Fallback xmlns="">
        <xdr:sp macro="" textlink="">
          <xdr:nvSpPr>
            <xdr:cNvPr id="21" name="TextBox 20">
              <a:extLst>
                <a:ext uri="{FF2B5EF4-FFF2-40B4-BE49-F238E27FC236}">
                  <a16:creationId xmlns:a16="http://schemas.microsoft.com/office/drawing/2014/main" id="{00000000-0008-0000-0700-000015000000}"/>
                </a:ext>
              </a:extLst>
            </xdr:cNvPr>
            <xdr:cNvSpPr txBox="1"/>
          </xdr:nvSpPr>
          <xdr:spPr>
            <a:xfrm>
              <a:off x="4163787" y="20669250"/>
              <a:ext cx="594537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_𝐶𝑜𝑜𝑙𝑖𝑛𝑔=𝐶𝑜𝑜𝑙𝑆𝑎𝑣𝑖𝑛𝑔𝑠𝑃𝑒𝑟𝑈𝑛𝑖𝑡∗𝐷𝑢𝑐𝑡_𝑙𝑒𝑛𝑔𝑡ℎ</a:t>
              </a:r>
              <a:endParaRPr lang="en-US" sz="1800"/>
            </a:p>
          </xdr:txBody>
        </xdr:sp>
      </mc:Fallback>
    </mc:AlternateContent>
    <xdr:clientData/>
  </xdr:twoCellAnchor>
  <xdr:twoCellAnchor>
    <xdr:from>
      <xdr:col>4</xdr:col>
      <xdr:colOff>130933</xdr:colOff>
      <xdr:row>563</xdr:row>
      <xdr:rowOff>176893</xdr:rowOff>
    </xdr:from>
    <xdr:to>
      <xdr:col>4</xdr:col>
      <xdr:colOff>3214854</xdr:colOff>
      <xdr:row>565</xdr:row>
      <xdr:rowOff>88089</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00000000-0008-0000-0700-000016000000}"/>
                </a:ext>
              </a:extLst>
            </xdr:cNvPr>
            <xdr:cNvSpPr txBox="1"/>
          </xdr:nvSpPr>
          <xdr:spPr>
            <a:xfrm>
              <a:off x="4226683" y="20669250"/>
              <a:ext cx="308392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h</m:t>
                    </m:r>
                    <m:r>
                      <a:rPr lang="en-US" sz="1800" b="0" i="1">
                        <a:latin typeface="Cambria Math" panose="02040503050406030204" pitchFamily="18" charset="0"/>
                        <a:ea typeface="Cambria Math" panose="02040503050406030204" pitchFamily="18" charset="0"/>
                      </a:rPr>
                      <m:t>=</m:t>
                    </m:r>
                    <m:r>
                      <m:rPr>
                        <m:sty m:val="p"/>
                      </m:rPr>
                      <a:rPr lang="el-GR" sz="1400" b="0" i="1">
                        <a:solidFill>
                          <a:schemeClr val="tx1"/>
                        </a:solidFill>
                        <a:effectLst/>
                        <a:latin typeface="Cambria Math" panose="02040503050406030204" pitchFamily="18" charset="0"/>
                        <a:ea typeface="+mn-ea"/>
                        <a:cs typeface="+mn-cs"/>
                      </a:rPr>
                      <m:t>Δ</m:t>
                    </m:r>
                    <m:r>
                      <a:rPr lang="en-US" sz="1400" b="0" i="1">
                        <a:solidFill>
                          <a:schemeClr val="tx1"/>
                        </a:solidFill>
                        <a:effectLst/>
                        <a:latin typeface="Cambria Math" panose="02040503050406030204" pitchFamily="18" charset="0"/>
                        <a:ea typeface="+mn-ea"/>
                        <a:cs typeface="+mn-cs"/>
                      </a:rPr>
                      <m:t>𝑘𝑊</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h</m:t>
                        </m:r>
                      </m:e>
                      <m:sub>
                        <m:r>
                          <a:rPr lang="en-US" sz="1400" b="0" i="1">
                            <a:solidFill>
                              <a:schemeClr val="tx1"/>
                            </a:solidFill>
                            <a:effectLst/>
                            <a:latin typeface="Cambria Math" panose="02040503050406030204" pitchFamily="18" charset="0"/>
                            <a:ea typeface="+mn-ea"/>
                            <a:cs typeface="+mn-cs"/>
                          </a:rPr>
                          <m:t>𝐶𝑜𝑜𝑙𝑖𝑛𝑔</m:t>
                        </m:r>
                      </m:sub>
                    </m:sSub>
                    <m:r>
                      <a:rPr lang="en-US" sz="1400" b="0" i="1">
                        <a:solidFill>
                          <a:schemeClr val="tx1"/>
                        </a:solidFill>
                        <a:effectLst/>
                        <a:latin typeface="Cambria Math" panose="02040503050406030204" pitchFamily="18" charset="0"/>
                        <a:ea typeface="+mn-ea"/>
                        <a:cs typeface="+mn-cs"/>
                      </a:rPr>
                      <m:t>+</m:t>
                    </m:r>
                    <m:r>
                      <a:rPr lang="en-US" sz="1400" b="0" i="1">
                        <a:solidFill>
                          <a:schemeClr val="tx1"/>
                        </a:solidFill>
                        <a:effectLst/>
                        <a:latin typeface="Cambria Math" panose="02040503050406030204" pitchFamily="18" charset="0"/>
                        <a:ea typeface="+mn-ea"/>
                        <a:cs typeface="+mn-cs"/>
                      </a:rPr>
                      <m:t>𝑘𝑊</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h</m:t>
                        </m:r>
                      </m:e>
                      <m:sub>
                        <m:r>
                          <a:rPr lang="en-US" sz="1400" b="0" i="1">
                            <a:solidFill>
                              <a:schemeClr val="tx1"/>
                            </a:solidFill>
                            <a:effectLst/>
                            <a:latin typeface="Cambria Math" panose="02040503050406030204" pitchFamily="18" charset="0"/>
                            <a:ea typeface="+mn-ea"/>
                            <a:cs typeface="+mn-cs"/>
                          </a:rPr>
                          <m:t>𝐻𝑒𝑎𝑡𝑖𝑛𝑔</m:t>
                        </m:r>
                      </m:sub>
                    </m:sSub>
                  </m:oMath>
                </m:oMathPara>
              </a14:m>
              <a:endParaRPr lang="en-US" sz="1800"/>
            </a:p>
          </xdr:txBody>
        </xdr:sp>
      </mc:Choice>
      <mc:Fallback xmlns="">
        <xdr:sp macro="" textlink="">
          <xdr:nvSpPr>
            <xdr:cNvPr id="22" name="TextBox 21">
              <a:extLst>
                <a:ext uri="{FF2B5EF4-FFF2-40B4-BE49-F238E27FC236}">
                  <a16:creationId xmlns:a16="http://schemas.microsoft.com/office/drawing/2014/main" id="{0A108FFD-870E-44F1-8F3C-157712B2D457}"/>
                </a:ext>
              </a:extLst>
            </xdr:cNvPr>
            <xdr:cNvSpPr txBox="1"/>
          </xdr:nvSpPr>
          <xdr:spPr>
            <a:xfrm>
              <a:off x="4226683" y="20669250"/>
              <a:ext cx="308392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a:t>
              </a:r>
              <a:r>
                <a:rPr lang="el-GR" sz="1400" b="0" i="0">
                  <a:solidFill>
                    <a:schemeClr val="tx1"/>
                  </a:solidFill>
                  <a:effectLst/>
                  <a:latin typeface="Cambria Math" panose="02040503050406030204" pitchFamily="18" charset="0"/>
                  <a:ea typeface="+mn-ea"/>
                  <a:cs typeface="+mn-cs"/>
                </a:rPr>
                <a:t>Δ</a:t>
              </a:r>
              <a:r>
                <a:rPr lang="en-US" sz="1400" b="0" i="0">
                  <a:solidFill>
                    <a:schemeClr val="tx1"/>
                  </a:solidFill>
                  <a:effectLst/>
                  <a:latin typeface="Cambria Math" panose="02040503050406030204" pitchFamily="18" charset="0"/>
                  <a:ea typeface="+mn-ea"/>
                  <a:cs typeface="+mn-cs"/>
                </a:rPr>
                <a:t>𝑘𝑊ℎ_𝐶𝑜𝑜𝑙𝑖𝑛𝑔+𝑘𝑊ℎ_𝐻𝑒𝑎𝑡𝑖𝑛𝑔</a:t>
              </a:r>
              <a:endParaRPr lang="en-US" sz="1800"/>
            </a:p>
          </xdr:txBody>
        </xdr:sp>
      </mc:Fallback>
    </mc:AlternateContent>
    <xdr:clientData/>
  </xdr:twoCellAnchor>
  <xdr:twoCellAnchor>
    <xdr:from>
      <xdr:col>4</xdr:col>
      <xdr:colOff>343747</xdr:colOff>
      <xdr:row>613</xdr:row>
      <xdr:rowOff>130629</xdr:rowOff>
    </xdr:from>
    <xdr:to>
      <xdr:col>9</xdr:col>
      <xdr:colOff>1061356</xdr:colOff>
      <xdr:row>616</xdr:row>
      <xdr:rowOff>21772</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00000000-0008-0000-0700-000017000000}"/>
                </a:ext>
              </a:extLst>
            </xdr:cNvPr>
            <xdr:cNvSpPr txBox="1"/>
          </xdr:nvSpPr>
          <xdr:spPr>
            <a:xfrm>
              <a:off x="3813568" y="139236450"/>
              <a:ext cx="11045431" cy="53067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𝑀𝑜𝑑𝑒</m:t>
                        </m:r>
                      </m:sub>
                    </m:sSub>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1−% </m:t>
                        </m:r>
                        <m:r>
                          <a:rPr lang="en-US" sz="1400" b="0" i="1">
                            <a:solidFill>
                              <a:sysClr val="windowText" lastClr="000000"/>
                            </a:solidFill>
                            <a:latin typeface="Cambria Math" panose="02040503050406030204" pitchFamily="18" charset="0"/>
                            <a:ea typeface="Cambria Math" panose="02040503050406030204" pitchFamily="18" charset="0"/>
                          </a:rPr>
                          <m:t>𝑤𝑖𝑡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𝑛𝑒𝑤</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𝐴𝑆𝐻𝑃</m:t>
                        </m:r>
                      </m:e>
                    </m:d>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400</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𝑟</m:t>
                            </m:r>
                          </m:den>
                        </m:f>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m:t>
                                </m:r>
                              </m:sub>
                            </m:sSub>
                          </m:num>
                          <m:den>
                            <m:r>
                              <a:rPr lang="en-US" sz="1400" b="0" i="1">
                                <a:solidFill>
                                  <a:sysClr val="windowText" lastClr="000000"/>
                                </a:solidFill>
                                <a:latin typeface="Cambria Math" panose="02040503050406030204" pitchFamily="18" charset="0"/>
                                <a:ea typeface="Cambria Math" panose="02040503050406030204" pitchFamily="18" charset="0"/>
                              </a:rPr>
                              <m:t>𝑊𝐼</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m:t>
                                </m:r>
                              </m:sub>
                            </m:sSub>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400">
                <a:solidFill>
                  <a:sysClr val="windowText" lastClr="000000"/>
                </a:solidFill>
              </a:endParaRPr>
            </a:p>
          </xdr:txBody>
        </xdr:sp>
      </mc:Choice>
      <mc:Fallback xmlns="">
        <xdr:sp macro="" textlink="">
          <xdr:nvSpPr>
            <xdr:cNvPr id="23" name="TextBox 22">
              <a:extLst>
                <a:ext uri="{FF2B5EF4-FFF2-40B4-BE49-F238E27FC236}">
                  <a16:creationId xmlns:a16="http://schemas.microsoft.com/office/drawing/2014/main" id="{00000000-0008-0000-0700-000017000000}"/>
                </a:ext>
              </a:extLst>
            </xdr:cNvPr>
            <xdr:cNvSpPr txBox="1"/>
          </xdr:nvSpPr>
          <xdr:spPr>
            <a:xfrm>
              <a:off x="3813568" y="139236450"/>
              <a:ext cx="11045431" cy="53067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𝐻𝑒𝑎𝑡𝑖𝑛𝑔 𝑀𝑜𝑑𝑒)=(1−% 𝑤𝑖𝑡ℎ 𝑛𝑒𝑤 𝐴𝑆𝐻𝑃)∗(400 𝑘𝑊ℎ/𝑦𝑟∗(𝐸𝐹𝐿𝐻_𝐻𝑒𝑎𝑡𝑖𝑛𝑔)/(𝑊𝐼 𝐸𝐹𝐿𝐻_𝐻𝑒𝑎𝑡𝑖𝑛𝑔 ))∗𝐻𝐹∗𝐼𝑆𝑅</a:t>
              </a:r>
              <a:endParaRPr lang="en-US" sz="1400">
                <a:solidFill>
                  <a:sysClr val="windowText" lastClr="000000"/>
                </a:solidFill>
              </a:endParaRPr>
            </a:p>
          </xdr:txBody>
        </xdr:sp>
      </mc:Fallback>
    </mc:AlternateContent>
    <xdr:clientData/>
  </xdr:twoCellAnchor>
  <xdr:twoCellAnchor>
    <xdr:from>
      <xdr:col>3</xdr:col>
      <xdr:colOff>1020536</xdr:colOff>
      <xdr:row>616</xdr:row>
      <xdr:rowOff>72208</xdr:rowOff>
    </xdr:from>
    <xdr:to>
      <xdr:col>10</xdr:col>
      <xdr:colOff>544286</xdr:colOff>
      <xdr:row>619</xdr:row>
      <xdr:rowOff>87087</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00000000-0008-0000-0700-000018000000}"/>
                </a:ext>
              </a:extLst>
            </xdr:cNvPr>
            <xdr:cNvSpPr txBox="1"/>
          </xdr:nvSpPr>
          <xdr:spPr>
            <a:xfrm>
              <a:off x="3292929" y="139817565"/>
              <a:ext cx="12137571" cy="54555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𝐶𝑜𝑜𝑙𝑖𝑛𝑔</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𝑀𝑜𝑑𝑒</m:t>
                        </m:r>
                      </m:sub>
                    </m:sSub>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1−% </m:t>
                        </m:r>
                        <m:r>
                          <a:rPr lang="en-US" sz="1400" b="0" i="1">
                            <a:solidFill>
                              <a:sysClr val="windowText" lastClr="000000"/>
                            </a:solidFill>
                            <a:latin typeface="Cambria Math" panose="02040503050406030204" pitchFamily="18" charset="0"/>
                            <a:ea typeface="Cambria Math" panose="02040503050406030204" pitchFamily="18" charset="0"/>
                          </a:rPr>
                          <m:t>𝑤𝑖𝑡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𝑁𝑒𝑤</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𝑒𝑛𝑡𝑟𝑎𝑙</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𝑜𝑜𝑙𝑖𝑛𝑔</m:t>
                        </m:r>
                      </m:e>
                    </m:d>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70</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𝑟</m:t>
                            </m:r>
                          </m:den>
                        </m:f>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num>
                          <m:den>
                            <m:r>
                              <a:rPr lang="en-US" sz="1400" b="0" i="1">
                                <a:solidFill>
                                  <a:sysClr val="windowText" lastClr="000000"/>
                                </a:solidFill>
                                <a:latin typeface="Cambria Math" panose="02040503050406030204" pitchFamily="18" charset="0"/>
                                <a:ea typeface="Cambria Math" panose="02040503050406030204" pitchFamily="18" charset="0"/>
                              </a:rPr>
                              <m:t>𝑊𝐼</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400">
                <a:solidFill>
                  <a:sysClr val="windowText" lastClr="000000"/>
                </a:solidFill>
              </a:endParaRPr>
            </a:p>
          </xdr:txBody>
        </xdr:sp>
      </mc:Choice>
      <mc:Fallback xmlns="">
        <xdr:sp macro="" textlink="">
          <xdr:nvSpPr>
            <xdr:cNvPr id="24" name="TextBox 23">
              <a:extLst>
                <a:ext uri="{FF2B5EF4-FFF2-40B4-BE49-F238E27FC236}">
                  <a16:creationId xmlns:a16="http://schemas.microsoft.com/office/drawing/2014/main" id="{00000000-0008-0000-0700-000018000000}"/>
                </a:ext>
              </a:extLst>
            </xdr:cNvPr>
            <xdr:cNvSpPr txBox="1"/>
          </xdr:nvSpPr>
          <xdr:spPr>
            <a:xfrm>
              <a:off x="3292929" y="139817565"/>
              <a:ext cx="12137571" cy="54555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𝐶𝑜𝑜𝑙𝑖𝑛𝑔 𝑀𝑜𝑑𝑒)=(1−% 𝑤𝑖𝑡ℎ 𝑁𝑒𝑤 𝐶𝑒𝑛𝑡𝑟𝑎𝑙 𝐶𝑜𝑜𝑙𝑖𝑛𝑔)∗(70 𝑘𝑊ℎ/𝑦𝑟∗(𝐸𝐹𝐿𝐻_𝑐𝑜𝑜𝑙𝑖𝑛𝑔)/(𝑊𝐼 𝐸𝐹𝐿𝐻_𝑐𝑜𝑜𝑙𝑖𝑛𝑔 ))∗𝐻𝐹∗𝐼𝑆𝑅</a:t>
              </a:r>
              <a:endParaRPr lang="en-US" sz="1400">
                <a:solidFill>
                  <a:sysClr val="windowText" lastClr="000000"/>
                </a:solidFill>
              </a:endParaRPr>
            </a:p>
          </xdr:txBody>
        </xdr:sp>
      </mc:Fallback>
    </mc:AlternateContent>
    <xdr:clientData/>
  </xdr:twoCellAnchor>
  <xdr:twoCellAnchor>
    <xdr:from>
      <xdr:col>4</xdr:col>
      <xdr:colOff>32657</xdr:colOff>
      <xdr:row>623</xdr:row>
      <xdr:rowOff>72569</xdr:rowOff>
    </xdr:from>
    <xdr:to>
      <xdr:col>9</xdr:col>
      <xdr:colOff>762000</xdr:colOff>
      <xdr:row>625</xdr:row>
      <xdr:rowOff>29936</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00000000-0008-0000-0700-000019000000}"/>
                </a:ext>
              </a:extLst>
            </xdr:cNvPr>
            <xdr:cNvSpPr txBox="1"/>
          </xdr:nvSpPr>
          <xdr:spPr>
            <a:xfrm>
              <a:off x="3502478" y="141056176"/>
              <a:ext cx="11057165" cy="67854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𝐴𝑢𝑡𝑜</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𝑖𝑟𝑐𝑢𝑙𝑎𝑡𝑖𝑜𝑛</m:t>
                        </m:r>
                      </m:sub>
                    </m:sSub>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25</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𝑟</m:t>
                                </m:r>
                              </m:den>
                            </m:f>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num>
                              <m:den>
                                <m:r>
                                  <a:rPr lang="en-US" sz="1400" b="0" i="1">
                                    <a:solidFill>
                                      <a:sysClr val="windowText" lastClr="000000"/>
                                    </a:solidFill>
                                    <a:latin typeface="Cambria Math" panose="02040503050406030204" pitchFamily="18" charset="0"/>
                                    <a:ea typeface="Cambria Math" panose="02040503050406030204" pitchFamily="18" charset="0"/>
                                  </a:rPr>
                                  <m:t>𝑊𝐼</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den>
                            </m:f>
                          </m:e>
                        </m:d>
                        <m:r>
                          <a:rPr lang="en-US" sz="1400" b="0" i="1">
                            <a:solidFill>
                              <a:sysClr val="windowText" lastClr="000000"/>
                            </a:solidFill>
                            <a:latin typeface="Cambria Math" panose="02040503050406030204" pitchFamily="18" charset="0"/>
                            <a:ea typeface="Cambria Math" panose="02040503050406030204" pitchFamily="18" charset="0"/>
                          </a:rPr>
                          <m:t>+2960</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𝑒𝑎𝑟</m:t>
                            </m:r>
                          </m:den>
                        </m:f>
                        <m:r>
                          <a:rPr lang="en-US" sz="1400" b="0" i="1">
                            <a:solidFill>
                              <a:sysClr val="windowText" lastClr="000000"/>
                            </a:solidFill>
                            <a:latin typeface="Cambria Math" panose="02040503050406030204" pitchFamily="18" charset="0"/>
                            <a:ea typeface="Cambria Math" panose="02040503050406030204" pitchFamily="18" charset="0"/>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𝑅𝑇</m:t>
                        </m:r>
                        <m:r>
                          <a:rPr lang="en-US" sz="1400" b="0" i="1">
                            <a:solidFill>
                              <a:sysClr val="windowText" lastClr="000000"/>
                            </a:solidFill>
                            <a:latin typeface="Cambria Math" panose="02040503050406030204" pitchFamily="18" charset="0"/>
                            <a:ea typeface="Cambria Math" panose="02040503050406030204" pitchFamily="18" charset="0"/>
                          </a:rPr>
                          <m:t>−30</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𝑒𝑎𝑟</m:t>
                            </m:r>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400">
                <a:solidFill>
                  <a:sysClr val="windowText" lastClr="000000"/>
                </a:solidFill>
              </a:endParaRPr>
            </a:p>
          </xdr:txBody>
        </xdr:sp>
      </mc:Choice>
      <mc:Fallback xmlns="">
        <xdr:sp macro="" textlink="">
          <xdr:nvSpPr>
            <xdr:cNvPr id="25" name="TextBox 24">
              <a:extLst>
                <a:ext uri="{FF2B5EF4-FFF2-40B4-BE49-F238E27FC236}">
                  <a16:creationId xmlns:a16="http://schemas.microsoft.com/office/drawing/2014/main" id="{00000000-0008-0000-0700-000019000000}"/>
                </a:ext>
              </a:extLst>
            </xdr:cNvPr>
            <xdr:cNvSpPr txBox="1"/>
          </xdr:nvSpPr>
          <xdr:spPr>
            <a:xfrm>
              <a:off x="3502478" y="141056176"/>
              <a:ext cx="11057165" cy="67854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𝐴𝑢𝑡𝑜 𝐶𝑖𝑟𝑐𝑢𝑙𝑎𝑡𝑖𝑜𝑛)=((25 𝑘𝑊ℎ/𝑦𝑟∗(𝐸𝐹𝐿𝐻_𝑐𝑜𝑜𝑙𝑖𝑛𝑔)/(𝑊𝐼 𝐸𝐹𝐿𝐻_𝑐𝑜𝑜𝑙𝑖𝑛𝑔 ))+2960 𝑘𝑊ℎ/𝑦𝑒𝑎𝑟∗</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𝑅𝑇</a:t>
              </a:r>
              <a:r>
                <a:rPr lang="en-US" sz="1400" b="0" i="0">
                  <a:solidFill>
                    <a:sysClr val="windowText" lastClr="000000"/>
                  </a:solidFill>
                  <a:latin typeface="Cambria Math" panose="02040503050406030204" pitchFamily="18" charset="0"/>
                  <a:ea typeface="Cambria Math" panose="02040503050406030204" pitchFamily="18" charset="0"/>
                </a:rPr>
                <a:t>−30 𝑘𝑊ℎ/𝑦𝑒𝑎𝑟)∗𝐻𝐹∗𝐼𝑆𝑅</a:t>
              </a:r>
              <a:endParaRPr lang="en-US" sz="1400">
                <a:solidFill>
                  <a:sysClr val="windowText" lastClr="000000"/>
                </a:solidFill>
              </a:endParaRPr>
            </a:p>
          </xdr:txBody>
        </xdr:sp>
      </mc:Fallback>
    </mc:AlternateContent>
    <xdr:clientData/>
  </xdr:twoCellAnchor>
  <xdr:twoCellAnchor>
    <xdr:from>
      <xdr:col>4</xdr:col>
      <xdr:colOff>250371</xdr:colOff>
      <xdr:row>619</xdr:row>
      <xdr:rowOff>108858</xdr:rowOff>
    </xdr:from>
    <xdr:to>
      <xdr:col>10</xdr:col>
      <xdr:colOff>54429</xdr:colOff>
      <xdr:row>622</xdr:row>
      <xdr:rowOff>130629</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00000000-0008-0000-0700-00001A000000}"/>
                </a:ext>
              </a:extLst>
            </xdr:cNvPr>
            <xdr:cNvSpPr txBox="1"/>
          </xdr:nvSpPr>
          <xdr:spPr>
            <a:xfrm>
              <a:off x="3720192" y="140384894"/>
              <a:ext cx="11220451" cy="55244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𝐶𝑜𝑛𝑡𝑖𝑛𝑢𝑜𝑢𝑠</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𝑖𝑟𝑐𝑢𝑙𝑎𝑡𝑖𝑜𝑛</m:t>
                        </m:r>
                      </m:sub>
                    </m:sSub>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25</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𝑟</m:t>
                                </m:r>
                              </m:den>
                            </m:f>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num>
                              <m:den>
                                <m:r>
                                  <a:rPr lang="en-US" sz="1400" b="0" i="1">
                                    <a:solidFill>
                                      <a:sysClr val="windowText" lastClr="000000"/>
                                    </a:solidFill>
                                    <a:latin typeface="Cambria Math" panose="02040503050406030204" pitchFamily="18" charset="0"/>
                                    <a:ea typeface="Cambria Math" panose="02040503050406030204" pitchFamily="18" charset="0"/>
                                  </a:rPr>
                                  <m:t>𝑊𝐼</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den>
                            </m:f>
                          </m:e>
                        </m:d>
                        <m:r>
                          <a:rPr lang="en-US" sz="1400" b="0" i="1">
                            <a:solidFill>
                              <a:sysClr val="windowText" lastClr="000000"/>
                            </a:solidFill>
                            <a:latin typeface="Cambria Math" panose="02040503050406030204" pitchFamily="18" charset="0"/>
                            <a:ea typeface="Cambria Math" panose="02040503050406030204" pitchFamily="18" charset="0"/>
                          </a:rPr>
                          <m:t>+2960</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𝑒𝑎𝑟</m:t>
                            </m:r>
                          </m:den>
                        </m:f>
                        <m:r>
                          <a:rPr lang="en-US" sz="1100" b="0" i="1">
                            <a:solidFill>
                              <a:sysClr val="windowText" lastClr="000000"/>
                            </a:solidFill>
                            <a:effectLst/>
                            <a:latin typeface="Cambria Math" panose="02040503050406030204" pitchFamily="18" charset="0"/>
                            <a:ea typeface="+mn-ea"/>
                            <a:cs typeface="+mn-cs"/>
                          </a:rPr>
                          <m:t>∗</m:t>
                        </m:r>
                        <m:r>
                          <a:rPr lang="en-US" sz="1100" b="0" i="1" baseline="0">
                            <a:solidFill>
                              <a:sysClr val="windowText" lastClr="000000"/>
                            </a:solidFill>
                            <a:effectLst/>
                            <a:latin typeface="Cambria Math" panose="02040503050406030204" pitchFamily="18" charset="0"/>
                            <a:ea typeface="+mn-ea"/>
                            <a:cs typeface="+mn-cs"/>
                          </a:rPr>
                          <m:t>𝑅𝑇</m:t>
                        </m:r>
                        <m:r>
                          <a:rPr lang="en-US" sz="1400" b="0" i="1">
                            <a:solidFill>
                              <a:sysClr val="windowText" lastClr="000000"/>
                            </a:solidFill>
                            <a:latin typeface="Cambria Math" panose="02040503050406030204" pitchFamily="18" charset="0"/>
                            <a:ea typeface="Cambria Math" panose="02040503050406030204" pitchFamily="18" charset="0"/>
                          </a:rPr>
                          <m:t>−30</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𝑒𝑎𝑟</m:t>
                            </m:r>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400">
                <a:solidFill>
                  <a:sysClr val="windowText" lastClr="000000"/>
                </a:solidFill>
              </a:endParaRPr>
            </a:p>
          </xdr:txBody>
        </xdr:sp>
      </mc:Choice>
      <mc:Fallback xmlns="">
        <xdr:sp macro="" textlink="">
          <xdr:nvSpPr>
            <xdr:cNvPr id="26" name="TextBox 25">
              <a:extLst>
                <a:ext uri="{FF2B5EF4-FFF2-40B4-BE49-F238E27FC236}">
                  <a16:creationId xmlns:a16="http://schemas.microsoft.com/office/drawing/2014/main" id="{00000000-0008-0000-0700-00001A000000}"/>
                </a:ext>
              </a:extLst>
            </xdr:cNvPr>
            <xdr:cNvSpPr txBox="1"/>
          </xdr:nvSpPr>
          <xdr:spPr>
            <a:xfrm>
              <a:off x="3720192" y="140384894"/>
              <a:ext cx="11220451" cy="55244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𝐶𝑜𝑛𝑡𝑖𝑛𝑢𝑜𝑢𝑠 𝐶𝑖𝑟𝑐𝑢𝑙𝑎𝑡𝑖𝑜𝑛)=((25 𝑘𝑊ℎ/𝑦𝑟∗(𝐸𝐹𝐿𝐻_𝑐𝑜𝑜𝑙𝑖𝑛𝑔)/(𝑊𝐼 𝐸𝐹𝐿𝐻_𝑐𝑜𝑜𝑙𝑖𝑛𝑔 ))+2960 𝑘𝑊ℎ/𝑦𝑒𝑎𝑟</a:t>
              </a:r>
              <a:r>
                <a:rPr lang="en-US" sz="1100" b="0" i="0">
                  <a:solidFill>
                    <a:sysClr val="windowText" lastClr="000000"/>
                  </a:solidFill>
                  <a:effectLst/>
                  <a:latin typeface="Cambria Math" panose="02040503050406030204" pitchFamily="18" charset="0"/>
                  <a:ea typeface="+mn-ea"/>
                  <a:cs typeface="+mn-cs"/>
                </a:rPr>
                <a:t>∗</a:t>
              </a:r>
              <a:r>
                <a:rPr lang="en-US" sz="1100" b="0" i="0" baseline="0">
                  <a:solidFill>
                    <a:sysClr val="windowText" lastClr="000000"/>
                  </a:solidFill>
                  <a:effectLst/>
                  <a:latin typeface="Cambria Math" panose="02040503050406030204" pitchFamily="18" charset="0"/>
                  <a:ea typeface="+mn-ea"/>
                  <a:cs typeface="+mn-cs"/>
                </a:rPr>
                <a:t>𝑅𝑇</a:t>
              </a:r>
              <a:r>
                <a:rPr lang="en-US" sz="1400" b="0" i="0">
                  <a:solidFill>
                    <a:sysClr val="windowText" lastClr="000000"/>
                  </a:solidFill>
                  <a:latin typeface="Cambria Math" panose="02040503050406030204" pitchFamily="18" charset="0"/>
                  <a:ea typeface="Cambria Math" panose="02040503050406030204" pitchFamily="18" charset="0"/>
                </a:rPr>
                <a:t>−30 𝑘𝑊ℎ/𝑦𝑒𝑎𝑟)∗𝐻𝐹∗𝐼𝑆𝑅</a:t>
              </a:r>
              <a:endParaRPr lang="en-US" sz="1400">
                <a:solidFill>
                  <a:sysClr val="windowText" lastClr="000000"/>
                </a:solidFill>
              </a:endParaRPr>
            </a:p>
          </xdr:txBody>
        </xdr:sp>
      </mc:Fallback>
    </mc:AlternateContent>
    <xdr:clientData/>
  </xdr:twoCellAnchor>
  <xdr:twoCellAnchor>
    <xdr:from>
      <xdr:col>4</xdr:col>
      <xdr:colOff>145747</xdr:colOff>
      <xdr:row>625</xdr:row>
      <xdr:rowOff>54065</xdr:rowOff>
    </xdr:from>
    <xdr:to>
      <xdr:col>4</xdr:col>
      <xdr:colOff>2171110</xdr:colOff>
      <xdr:row>626</xdr:row>
      <xdr:rowOff>96834</xdr:rowOff>
    </xdr:to>
    <mc:AlternateContent xmlns:mc="http://schemas.openxmlformats.org/markup-compatibility/2006" xmlns:a14="http://schemas.microsoft.com/office/drawing/2010/main">
      <mc:Choice Requires="a14">
        <xdr:sp macro="" textlink="">
          <xdr:nvSpPr>
            <xdr:cNvPr id="28" name="TextBox 27">
              <a:extLst>
                <a:ext uri="{FF2B5EF4-FFF2-40B4-BE49-F238E27FC236}">
                  <a16:creationId xmlns:a16="http://schemas.microsoft.com/office/drawing/2014/main" id="{00000000-0008-0000-0700-00001C000000}"/>
                </a:ext>
              </a:extLst>
            </xdr:cNvPr>
            <xdr:cNvSpPr txBox="1"/>
          </xdr:nvSpPr>
          <xdr:spPr>
            <a:xfrm>
              <a:off x="4241497" y="24098250"/>
              <a:ext cx="202536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8" name="TextBox 27">
              <a:extLst>
                <a:ext uri="{FF2B5EF4-FFF2-40B4-BE49-F238E27FC236}">
                  <a16:creationId xmlns:a16="http://schemas.microsoft.com/office/drawing/2014/main" id="{13D2CFA2-197C-4E12-B100-17EEA095C1E6}"/>
                </a:ext>
              </a:extLst>
            </xdr:cNvPr>
            <xdr:cNvSpPr txBox="1"/>
          </xdr:nvSpPr>
          <xdr:spPr>
            <a:xfrm>
              <a:off x="4241497" y="24098250"/>
              <a:ext cx="202536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4</xdr:col>
      <xdr:colOff>258535</xdr:colOff>
      <xdr:row>21</xdr:row>
      <xdr:rowOff>101653</xdr:rowOff>
    </xdr:from>
    <xdr:to>
      <xdr:col>7</xdr:col>
      <xdr:colOff>872974</xdr:colOff>
      <xdr:row>25</xdr:row>
      <xdr:rowOff>168087</xdr:rowOff>
    </xdr:to>
    <mc:AlternateContent xmlns:mc="http://schemas.openxmlformats.org/markup-compatibility/2006" xmlns:a14="http://schemas.microsoft.com/office/drawing/2010/main">
      <mc:Choice Requires="a14">
        <xdr:sp macro="" textlink="">
          <xdr:nvSpPr>
            <xdr:cNvPr id="29" name="TextBox 28">
              <a:extLst>
                <a:ext uri="{FF2B5EF4-FFF2-40B4-BE49-F238E27FC236}">
                  <a16:creationId xmlns:a16="http://schemas.microsoft.com/office/drawing/2014/main" id="{00000000-0008-0000-0700-00001D000000}"/>
                </a:ext>
              </a:extLst>
            </xdr:cNvPr>
            <xdr:cNvSpPr txBox="1"/>
          </xdr:nvSpPr>
          <xdr:spPr>
            <a:xfrm>
              <a:off x="4359888" y="4763300"/>
              <a:ext cx="13142615" cy="8284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n-US" sz="1400" i="1">
                        <a:solidFill>
                          <a:sysClr val="windowText" lastClr="000000"/>
                        </a:solidFill>
                        <a:effectLst/>
                        <a:latin typeface="Cambria Math" panose="02040503050406030204" pitchFamily="18" charset="0"/>
                        <a:ea typeface="+mn-ea"/>
                        <a:cs typeface="+mn-cs"/>
                      </a:rPr>
                      <m:t>Δ</m:t>
                    </m:r>
                    <m:r>
                      <a:rPr lang="en-US" sz="1400" i="1">
                        <a:solidFill>
                          <a:sysClr val="windowText" lastClr="000000"/>
                        </a:solidFill>
                        <a:effectLst/>
                        <a:latin typeface="Cambria Math" panose="02040503050406030204" pitchFamily="18" charset="0"/>
                        <a:ea typeface="+mn-ea"/>
                        <a:cs typeface="+mn-cs"/>
                      </a:rPr>
                      <m:t>𝑘𝑊</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h</m:t>
                        </m:r>
                      </m:e>
                      <m:sub>
                        <m:r>
                          <a:rPr lang="en-US" sz="1400" b="0" i="1">
                            <a:solidFill>
                              <a:sysClr val="windowText" lastClr="000000"/>
                            </a:solidFill>
                            <a:effectLst/>
                            <a:latin typeface="Cambria Math" panose="02040503050406030204" pitchFamily="18" charset="0"/>
                            <a:ea typeface="+mn-ea"/>
                            <a:cs typeface="+mn-cs"/>
                          </a:rPr>
                          <m:t>𝐶𝑒𝑛𝑡𝑟𝑎𝑙</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𝐴𝐶</m:t>
                        </m:r>
                      </m:sub>
                    </m:sSub>
                    <m:r>
                      <a:rPr lang="en-US" sz="1400" i="1">
                        <a:solidFill>
                          <a:sysClr val="windowText" lastClr="000000"/>
                        </a:solidFill>
                        <a:effectLst/>
                        <a:latin typeface="Cambria Math" panose="02040503050406030204" pitchFamily="18" charset="0"/>
                        <a:ea typeface="+mn-ea"/>
                        <a:cs typeface="+mn-cs"/>
                      </a:rPr>
                      <m:t> =</m:t>
                    </m:r>
                    <m:f>
                      <m:fPr>
                        <m:ctrlPr>
                          <a:rPr lang="en-US" sz="1400" i="1">
                            <a:solidFill>
                              <a:sysClr val="windowText" lastClr="000000"/>
                            </a:solidFill>
                            <a:effectLst/>
                            <a:latin typeface="Cambria Math" panose="02040503050406030204" pitchFamily="18" charset="0"/>
                            <a:ea typeface="+mn-ea"/>
                            <a:cs typeface="+mn-cs"/>
                          </a:rPr>
                        </m:ctrlPr>
                      </m:fPr>
                      <m:num>
                        <m:d>
                          <m:dPr>
                            <m:ctrlPr>
                              <a:rPr lang="en-US" sz="1400" i="1">
                                <a:solidFill>
                                  <a:sysClr val="windowText" lastClr="000000"/>
                                </a:solidFill>
                                <a:effectLst/>
                                <a:latin typeface="Cambria Math" panose="02040503050406030204" pitchFamily="18" charset="0"/>
                                <a:ea typeface="+mn-ea"/>
                                <a:cs typeface="+mn-cs"/>
                              </a:rPr>
                            </m:ctrlPr>
                          </m:dPr>
                          <m:e>
                            <m:r>
                              <a:rPr lang="en-US" sz="1400" i="1">
                                <a:solidFill>
                                  <a:sysClr val="windowText" lastClr="000000"/>
                                </a:solidFill>
                                <a:effectLst/>
                                <a:latin typeface="Cambria Math" panose="02040503050406030204" pitchFamily="18" charset="0"/>
                                <a:ea typeface="+mn-ea"/>
                                <a:cs typeface="+mn-cs"/>
                              </a:rPr>
                              <m:t>𝐸𝐹𝐿</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𝐻</m:t>
                                </m:r>
                              </m:e>
                              <m:sub>
                                <m:r>
                                  <a:rPr lang="en-US" sz="1400" i="1">
                                    <a:solidFill>
                                      <a:sysClr val="windowText" lastClr="000000"/>
                                    </a:solidFill>
                                    <a:effectLst/>
                                    <a:latin typeface="Cambria Math" panose="02040503050406030204" pitchFamily="18" charset="0"/>
                                    <a:ea typeface="+mn-ea"/>
                                    <a:cs typeface="+mn-cs"/>
                                  </a:rPr>
                                  <m:t>𝑐𝑜𝑜𝑙</m:t>
                                </m:r>
                              </m:sub>
                            </m:sSub>
                            <m:r>
                              <a:rPr lang="en-US" sz="1400" i="1">
                                <a:solidFill>
                                  <a:sysClr val="windowText" lastClr="000000"/>
                                </a:solidFill>
                                <a:effectLst/>
                                <a:latin typeface="Cambria Math" panose="02040503050406030204" pitchFamily="18" charset="0"/>
                                <a:ea typeface="+mn-ea"/>
                                <a:cs typeface="+mn-cs"/>
                              </a:rPr>
                              <m:t> ∗ </m:t>
                            </m:r>
                            <m:r>
                              <a:rPr lang="en-US" sz="1400" i="1">
                                <a:solidFill>
                                  <a:sysClr val="windowText" lastClr="000000"/>
                                </a:solidFill>
                                <a:effectLst/>
                                <a:latin typeface="Cambria Math" panose="02040503050406030204" pitchFamily="18" charset="0"/>
                                <a:ea typeface="+mn-ea"/>
                                <a:cs typeface="+mn-cs"/>
                              </a:rPr>
                              <m:t>𝐶𝑎𝑝𝑎𝑐𝑖𝑡</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𝑦</m:t>
                                </m:r>
                              </m:e>
                              <m:sub>
                                <m:r>
                                  <a:rPr lang="en-US" sz="1400" i="1">
                                    <a:solidFill>
                                      <a:sysClr val="windowText" lastClr="000000"/>
                                    </a:solidFill>
                                    <a:effectLst/>
                                    <a:latin typeface="Cambria Math" panose="02040503050406030204" pitchFamily="18" charset="0"/>
                                    <a:ea typeface="+mn-ea"/>
                                    <a:cs typeface="+mn-cs"/>
                                  </a:rPr>
                                  <m:t>𝑐𝑜𝑜𝑙</m:t>
                                </m:r>
                              </m:sub>
                            </m:sSub>
                            <m:r>
                              <a:rPr lang="en-US" sz="1400" i="1">
                                <a:solidFill>
                                  <a:sysClr val="windowText" lastClr="000000"/>
                                </a:solidFill>
                                <a:effectLst/>
                                <a:latin typeface="Cambria Math" panose="02040503050406030204" pitchFamily="18" charset="0"/>
                                <a:ea typeface="+mn-ea"/>
                                <a:cs typeface="+mn-cs"/>
                              </a:rPr>
                              <m:t> ∗ </m:t>
                            </m:r>
                            <m:d>
                              <m:dPr>
                                <m:ctrlPr>
                                  <a:rPr lang="en-US" sz="1400" i="1">
                                    <a:solidFill>
                                      <a:sysClr val="windowText" lastClr="000000"/>
                                    </a:solidFill>
                                    <a:effectLst/>
                                    <a:latin typeface="Cambria Math" panose="02040503050406030204" pitchFamily="18" charset="0"/>
                                    <a:ea typeface="+mn-ea"/>
                                    <a:cs typeface="+mn-cs"/>
                                  </a:rPr>
                                </m:ctrlPr>
                              </m:dPr>
                              <m:e>
                                <m:f>
                                  <m:fPr>
                                    <m:ctrlPr>
                                      <a:rPr lang="en-US" sz="1400" i="1">
                                        <a:solidFill>
                                          <a:sysClr val="windowText" lastClr="000000"/>
                                        </a:solidFill>
                                        <a:effectLst/>
                                        <a:latin typeface="Cambria Math" panose="02040503050406030204" pitchFamily="18" charset="0"/>
                                        <a:ea typeface="+mn-ea"/>
                                        <a:cs typeface="+mn-cs"/>
                                      </a:rPr>
                                    </m:ctrlPr>
                                  </m:fPr>
                                  <m:num>
                                    <m:r>
                                      <a:rPr lang="en-US" sz="1400" i="1">
                                        <a:solidFill>
                                          <a:sysClr val="windowText" lastClr="000000"/>
                                        </a:solidFill>
                                        <a:effectLst/>
                                        <a:latin typeface="Cambria Math" panose="02040503050406030204" pitchFamily="18" charset="0"/>
                                        <a:ea typeface="+mn-ea"/>
                                        <a:cs typeface="+mn-cs"/>
                                      </a:rPr>
                                      <m:t>1</m:t>
                                    </m:r>
                                  </m:num>
                                  <m:den>
                                    <m:r>
                                      <a:rPr lang="en-US" sz="1400" i="1">
                                        <a:solidFill>
                                          <a:sysClr val="windowText" lastClr="000000"/>
                                        </a:solidFill>
                                        <a:effectLst/>
                                        <a:latin typeface="Cambria Math" panose="02040503050406030204" pitchFamily="18" charset="0"/>
                                        <a:ea typeface="+mn-ea"/>
                                        <a:cs typeface="+mn-cs"/>
                                      </a:rPr>
                                      <m:t>𝑆𝐸𝐸</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𝑅</m:t>
                                        </m:r>
                                      </m:e>
                                      <m:sub>
                                        <m:r>
                                          <a:rPr lang="en-US" sz="1400" b="0" i="1">
                                            <a:solidFill>
                                              <a:sysClr val="windowText" lastClr="000000"/>
                                            </a:solidFill>
                                            <a:effectLst/>
                                            <a:latin typeface="Cambria Math" panose="02040503050406030204" pitchFamily="18" charset="0"/>
                                            <a:ea typeface="+mn-ea"/>
                                            <a:cs typeface="+mn-cs"/>
                                          </a:rPr>
                                          <m:t>𝑡</m:t>
                                        </m:r>
                                        <m:r>
                                          <a:rPr lang="en-US" sz="1400" i="1">
                                            <a:solidFill>
                                              <a:sysClr val="windowText" lastClr="000000"/>
                                            </a:solidFill>
                                            <a:effectLst/>
                                            <a:latin typeface="Cambria Math" panose="02040503050406030204" pitchFamily="18" charset="0"/>
                                            <a:ea typeface="+mn-ea"/>
                                            <a:cs typeface="+mn-cs"/>
                                          </a:rPr>
                                          <m:t>𝑒𝑠𝑡</m:t>
                                        </m:r>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𝑖𝑛</m:t>
                                        </m:r>
                                      </m:sub>
                                    </m:sSub>
                                  </m:den>
                                </m:f>
                                <m:r>
                                  <a:rPr lang="en-US" sz="1400" i="1">
                                    <a:solidFill>
                                      <a:sysClr val="windowText" lastClr="000000"/>
                                    </a:solidFill>
                                    <a:effectLst/>
                                    <a:latin typeface="Cambria Math" panose="02040503050406030204" pitchFamily="18" charset="0"/>
                                    <a:ea typeface="+mn-ea"/>
                                    <a:cs typeface="+mn-cs"/>
                                  </a:rPr>
                                  <m:t>−</m:t>
                                </m:r>
                                <m:f>
                                  <m:fPr>
                                    <m:ctrlPr>
                                      <a:rPr lang="en-US" sz="1400" i="1">
                                        <a:solidFill>
                                          <a:sysClr val="windowText" lastClr="000000"/>
                                        </a:solidFill>
                                        <a:effectLst/>
                                        <a:latin typeface="Cambria Math" panose="02040503050406030204" pitchFamily="18" charset="0"/>
                                        <a:ea typeface="+mn-ea"/>
                                        <a:cs typeface="+mn-cs"/>
                                      </a:rPr>
                                    </m:ctrlPr>
                                  </m:fPr>
                                  <m:num>
                                    <m:r>
                                      <a:rPr lang="en-US" sz="1400" i="1">
                                        <a:solidFill>
                                          <a:sysClr val="windowText" lastClr="000000"/>
                                        </a:solidFill>
                                        <a:effectLst/>
                                        <a:latin typeface="Cambria Math" panose="02040503050406030204" pitchFamily="18" charset="0"/>
                                        <a:ea typeface="+mn-ea"/>
                                        <a:cs typeface="+mn-cs"/>
                                      </a:rPr>
                                      <m:t>1</m:t>
                                    </m:r>
                                  </m:num>
                                  <m:den>
                                    <m:r>
                                      <a:rPr lang="en-US" sz="1400" i="1">
                                        <a:solidFill>
                                          <a:sysClr val="windowText" lastClr="000000"/>
                                        </a:solidFill>
                                        <a:effectLst/>
                                        <a:latin typeface="Cambria Math" panose="02040503050406030204" pitchFamily="18" charset="0"/>
                                        <a:ea typeface="+mn-ea"/>
                                        <a:cs typeface="+mn-cs"/>
                                      </a:rPr>
                                      <m:t>𝑆𝐸𝐸</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𝑅</m:t>
                                        </m:r>
                                      </m:e>
                                      <m:sub>
                                        <m:r>
                                          <a:rPr lang="en-US" sz="1400" b="0" i="1">
                                            <a:solidFill>
                                              <a:sysClr val="windowText" lastClr="000000"/>
                                            </a:solidFill>
                                            <a:effectLst/>
                                            <a:latin typeface="Cambria Math" panose="02040503050406030204" pitchFamily="18" charset="0"/>
                                            <a:ea typeface="+mn-ea"/>
                                            <a:cs typeface="+mn-cs"/>
                                          </a:rPr>
                                          <m:t>𝑡𝑒𝑠𝑡</m:t>
                                        </m:r>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𝑜𝑢𝑡</m:t>
                                        </m:r>
                                      </m:sub>
                                    </m:sSub>
                                  </m:den>
                                </m:f>
                              </m:e>
                            </m:d>
                          </m:e>
                        </m:d>
                      </m:num>
                      <m:den>
                        <m:r>
                          <a:rPr lang="en-US" sz="1400" i="1">
                            <a:solidFill>
                              <a:sysClr val="windowText" lastClr="000000"/>
                            </a:solidFill>
                            <a:effectLst/>
                            <a:latin typeface="Cambria Math" panose="02040503050406030204" pitchFamily="18" charset="0"/>
                            <a:ea typeface="+mn-ea"/>
                            <a:cs typeface="+mn-cs"/>
                          </a:rPr>
                          <m:t>1</m:t>
                        </m:r>
                        <m:r>
                          <a:rPr lang="en-US" sz="1400" b="0" i="1">
                            <a:solidFill>
                              <a:sysClr val="windowText" lastClr="000000"/>
                            </a:solidFill>
                            <a:effectLst/>
                            <a:latin typeface="Cambria Math" panose="02040503050406030204" pitchFamily="18" charset="0"/>
                            <a:ea typeface="+mn-ea"/>
                            <a:cs typeface="+mn-cs"/>
                          </a:rPr>
                          <m:t>,</m:t>
                        </m:r>
                        <m:r>
                          <a:rPr lang="en-US" sz="1400" i="1">
                            <a:solidFill>
                              <a:sysClr val="windowText" lastClr="000000"/>
                            </a:solidFill>
                            <a:effectLst/>
                            <a:latin typeface="Cambria Math" panose="02040503050406030204" pitchFamily="18" charset="0"/>
                            <a:ea typeface="+mn-ea"/>
                            <a:cs typeface="+mn-cs"/>
                          </a:rPr>
                          <m:t>000</m:t>
                        </m:r>
                      </m:den>
                    </m:f>
                  </m:oMath>
                </m:oMathPara>
              </a14:m>
              <a:endParaRPr lang="en-US" sz="1400">
                <a:solidFill>
                  <a:sysClr val="windowText" lastClr="000000"/>
                </a:solidFill>
                <a:effectLst/>
                <a:latin typeface="+mn-lt"/>
                <a:ea typeface="+mn-ea"/>
                <a:cs typeface="+mn-cs"/>
              </a:endParaRPr>
            </a:p>
          </xdr:txBody>
        </xdr:sp>
      </mc:Choice>
      <mc:Fallback xmlns="">
        <xdr:sp macro="" textlink="">
          <xdr:nvSpPr>
            <xdr:cNvPr id="29" name="TextBox 28">
              <a:extLst>
                <a:ext uri="{FF2B5EF4-FFF2-40B4-BE49-F238E27FC236}">
                  <a16:creationId xmlns:a16="http://schemas.microsoft.com/office/drawing/2014/main" id="{00000000-0008-0000-0700-00001D000000}"/>
                </a:ext>
              </a:extLst>
            </xdr:cNvPr>
            <xdr:cNvSpPr txBox="1"/>
          </xdr:nvSpPr>
          <xdr:spPr>
            <a:xfrm>
              <a:off x="4359888" y="4763300"/>
              <a:ext cx="13142615" cy="8284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ysClr val="windowText" lastClr="000000"/>
                  </a:solidFill>
                  <a:effectLst/>
                  <a:latin typeface="Cambria Math" panose="02040503050406030204" pitchFamily="18" charset="0"/>
                  <a:ea typeface="+mn-ea"/>
                  <a:cs typeface="+mn-cs"/>
                </a:rPr>
                <a:t>Δ𝑘𝑊ℎ</a:t>
              </a:r>
              <a:r>
                <a:rPr lang="en-US" sz="1400" b="0" i="0">
                  <a:solidFill>
                    <a:sysClr val="windowText" lastClr="000000"/>
                  </a:solidFill>
                  <a:effectLst/>
                  <a:latin typeface="Cambria Math" panose="02040503050406030204" pitchFamily="18" charset="0"/>
                  <a:ea typeface="+mn-ea"/>
                  <a:cs typeface="+mn-cs"/>
                </a:rPr>
                <a:t>_(𝐶𝑒𝑛𝑡𝑟𝑎𝑙 𝐴𝐶) </a:t>
              </a:r>
              <a:r>
                <a:rPr lang="en-US" sz="1400" i="0">
                  <a:solidFill>
                    <a:sysClr val="windowText" lastClr="000000"/>
                  </a:solidFill>
                  <a:effectLst/>
                  <a:latin typeface="Cambria Math" panose="02040503050406030204" pitchFamily="18" charset="0"/>
                  <a:ea typeface="+mn-ea"/>
                  <a:cs typeface="+mn-cs"/>
                </a:rPr>
                <a:t> =((𝐸𝐹𝐿𝐻</a:t>
              </a:r>
              <a:r>
                <a:rPr lang="en-US" sz="1400" b="0" i="0">
                  <a:solidFill>
                    <a:sysClr val="windowText" lastClr="000000"/>
                  </a:solidFill>
                  <a:effectLst/>
                  <a:latin typeface="Cambria Math" panose="02040503050406030204" pitchFamily="18" charset="0"/>
                  <a:ea typeface="+mn-ea"/>
                  <a:cs typeface="+mn-cs"/>
                </a:rPr>
                <a:t>_</a:t>
              </a:r>
              <a:r>
                <a:rPr lang="en-US" sz="1400" i="0">
                  <a:solidFill>
                    <a:sysClr val="windowText" lastClr="000000"/>
                  </a:solidFill>
                  <a:effectLst/>
                  <a:latin typeface="Cambria Math" panose="02040503050406030204" pitchFamily="18" charset="0"/>
                  <a:ea typeface="+mn-ea"/>
                  <a:cs typeface="+mn-cs"/>
                </a:rPr>
                <a:t>𝑐𝑜𝑜𝑙  ∗ 𝐶𝑎𝑝𝑎𝑐𝑖𝑡𝑦</a:t>
              </a:r>
              <a:r>
                <a:rPr lang="en-US" sz="1400" b="0" i="0">
                  <a:solidFill>
                    <a:sysClr val="windowText" lastClr="000000"/>
                  </a:solidFill>
                  <a:effectLst/>
                  <a:latin typeface="Cambria Math" panose="02040503050406030204" pitchFamily="18" charset="0"/>
                  <a:ea typeface="+mn-ea"/>
                  <a:cs typeface="+mn-cs"/>
                </a:rPr>
                <a:t>_</a:t>
              </a:r>
              <a:r>
                <a:rPr lang="en-US" sz="1400" i="0">
                  <a:solidFill>
                    <a:sysClr val="windowText" lastClr="000000"/>
                  </a:solidFill>
                  <a:effectLst/>
                  <a:latin typeface="Cambria Math" panose="02040503050406030204" pitchFamily="18" charset="0"/>
                  <a:ea typeface="+mn-ea"/>
                  <a:cs typeface="+mn-cs"/>
                </a:rPr>
                <a:t>𝑐𝑜𝑜𝑙  ∗ (1/(𝑆𝐸𝐸𝑅</a:t>
              </a:r>
              <a:r>
                <a:rPr lang="en-US" sz="1400" b="0" i="0">
                  <a:solidFill>
                    <a:sysClr val="windowText" lastClr="000000"/>
                  </a:solidFill>
                  <a:effectLst/>
                  <a:latin typeface="Cambria Math" panose="02040503050406030204" pitchFamily="18" charset="0"/>
                  <a:ea typeface="+mn-ea"/>
                  <a:cs typeface="+mn-cs"/>
                </a:rPr>
                <a:t>_(𝑡</a:t>
              </a:r>
              <a:r>
                <a:rPr lang="en-US" sz="1400" i="0">
                  <a:solidFill>
                    <a:sysClr val="windowText" lastClr="000000"/>
                  </a:solidFill>
                  <a:effectLst/>
                  <a:latin typeface="Cambria Math" panose="02040503050406030204" pitchFamily="18" charset="0"/>
                  <a:ea typeface="+mn-ea"/>
                  <a:cs typeface="+mn-cs"/>
                </a:rPr>
                <a:t>𝑒𝑠𝑡</a:t>
              </a:r>
              <a:r>
                <a:rPr lang="en-US" sz="1400" b="0" i="0">
                  <a:solidFill>
                    <a:sysClr val="windowText" lastClr="000000"/>
                  </a:solidFill>
                  <a:effectLst/>
                  <a:latin typeface="Cambria Math" panose="02040503050406030204" pitchFamily="18" charset="0"/>
                  <a:ea typeface="+mn-ea"/>
                  <a:cs typeface="+mn-cs"/>
                </a:rPr>
                <a:t>−𝑖𝑛) )</a:t>
              </a:r>
              <a:r>
                <a:rPr lang="en-US" sz="1400" i="0">
                  <a:solidFill>
                    <a:sysClr val="windowText" lastClr="000000"/>
                  </a:solidFill>
                  <a:effectLst/>
                  <a:latin typeface="Cambria Math" panose="02040503050406030204" pitchFamily="18" charset="0"/>
                  <a:ea typeface="+mn-ea"/>
                  <a:cs typeface="+mn-cs"/>
                </a:rPr>
                <a:t>−1/(𝑆𝐸𝐸𝑅</a:t>
              </a:r>
              <a:r>
                <a:rPr lang="en-US" sz="1400" b="0" i="0">
                  <a:solidFill>
                    <a:sysClr val="windowText" lastClr="000000"/>
                  </a:solidFill>
                  <a:effectLst/>
                  <a:latin typeface="Cambria Math" panose="02040503050406030204" pitchFamily="18" charset="0"/>
                  <a:ea typeface="+mn-ea"/>
                  <a:cs typeface="+mn-cs"/>
                </a:rPr>
                <a:t>_(𝑡𝑒𝑠𝑡−𝑜𝑢𝑡) ))))/</a:t>
              </a:r>
              <a:r>
                <a:rPr lang="en-US" sz="1400" i="0">
                  <a:solidFill>
                    <a:sysClr val="windowText" lastClr="000000"/>
                  </a:solidFill>
                  <a:effectLst/>
                  <a:latin typeface="Cambria Math" panose="02040503050406030204" pitchFamily="18" charset="0"/>
                  <a:ea typeface="+mn-ea"/>
                  <a:cs typeface="+mn-cs"/>
                </a:rPr>
                <a:t>1</a:t>
              </a:r>
              <a:r>
                <a:rPr lang="en-US" sz="1400" b="0" i="0">
                  <a:solidFill>
                    <a:sysClr val="windowText" lastClr="000000"/>
                  </a:solidFill>
                  <a:effectLst/>
                  <a:latin typeface="Cambria Math" panose="02040503050406030204" pitchFamily="18" charset="0"/>
                  <a:ea typeface="+mn-ea"/>
                  <a:cs typeface="+mn-cs"/>
                </a:rPr>
                <a:t>,</a:t>
              </a:r>
              <a:r>
                <a:rPr lang="en-US" sz="1400" i="0">
                  <a:solidFill>
                    <a:sysClr val="windowText" lastClr="000000"/>
                  </a:solidFill>
                  <a:effectLst/>
                  <a:latin typeface="Cambria Math" panose="02040503050406030204" pitchFamily="18" charset="0"/>
                  <a:ea typeface="+mn-ea"/>
                  <a:cs typeface="+mn-cs"/>
                </a:rPr>
                <a:t>000</a:t>
              </a:r>
              <a:endParaRPr lang="en-US" sz="1400">
                <a:solidFill>
                  <a:sysClr val="windowText" lastClr="000000"/>
                </a:solidFill>
                <a:effectLst/>
                <a:latin typeface="+mn-lt"/>
                <a:ea typeface="+mn-ea"/>
                <a:cs typeface="+mn-cs"/>
              </a:endParaRPr>
            </a:p>
          </xdr:txBody>
        </xdr:sp>
      </mc:Fallback>
    </mc:AlternateContent>
    <xdr:clientData/>
  </xdr:twoCellAnchor>
  <xdr:twoCellAnchor>
    <xdr:from>
      <xdr:col>7</xdr:col>
      <xdr:colOff>2269331</xdr:colOff>
      <xdr:row>5</xdr:row>
      <xdr:rowOff>0</xdr:rowOff>
    </xdr:from>
    <xdr:to>
      <xdr:col>8</xdr:col>
      <xdr:colOff>3567</xdr:colOff>
      <xdr:row>5</xdr:row>
      <xdr:rowOff>172227</xdr:rowOff>
    </xdr:to>
    <xdr:sp macro="" textlink="">
      <xdr:nvSpPr>
        <xdr:cNvPr id="30" name="TextBox 29">
          <a:extLst>
            <a:ext uri="{FF2B5EF4-FFF2-40B4-BE49-F238E27FC236}">
              <a16:creationId xmlns:a16="http://schemas.microsoft.com/office/drawing/2014/main" id="{00000000-0008-0000-0700-00001E000000}"/>
            </a:ext>
          </a:extLst>
        </xdr:cNvPr>
        <xdr:cNvSpPr txBox="1"/>
      </xdr:nvSpPr>
      <xdr:spPr>
        <a:xfrm>
          <a:off x="18452306" y="1047750"/>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4</xdr:col>
      <xdr:colOff>25400</xdr:colOff>
      <xdr:row>68</xdr:row>
      <xdr:rowOff>0</xdr:rowOff>
    </xdr:from>
    <xdr:to>
      <xdr:col>4</xdr:col>
      <xdr:colOff>2876886</xdr:colOff>
      <xdr:row>69</xdr:row>
      <xdr:rowOff>42769</xdr:rowOff>
    </xdr:to>
    <mc:AlternateContent xmlns:mc="http://schemas.openxmlformats.org/markup-compatibility/2006" xmlns:a14="http://schemas.microsoft.com/office/drawing/2010/main">
      <mc:Choice Requires="a14">
        <xdr:sp macro="" textlink="">
          <xdr:nvSpPr>
            <xdr:cNvPr id="31" name="TextBox 30">
              <a:extLst>
                <a:ext uri="{FF2B5EF4-FFF2-40B4-BE49-F238E27FC236}">
                  <a16:creationId xmlns:a16="http://schemas.microsoft.com/office/drawing/2014/main" id="{00000000-0008-0000-0700-00001F000000}"/>
                </a:ext>
              </a:extLst>
            </xdr:cNvPr>
            <xdr:cNvSpPr txBox="1"/>
          </xdr:nvSpPr>
          <xdr:spPr>
            <a:xfrm>
              <a:off x="4121150" y="6381750"/>
              <a:ext cx="2851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𝐷𝑒𝑓𝑎𝑢𝑙</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𝑡</m:t>
                        </m:r>
                      </m:e>
                      <m:sub>
                        <m:r>
                          <a:rPr lang="en-US" sz="1400" b="0" i="1">
                            <a:solidFill>
                              <a:sysClr val="windowText" lastClr="000000"/>
                            </a:solidFill>
                            <a:latin typeface="Cambria Math" panose="02040503050406030204" pitchFamily="18" charset="0"/>
                            <a:ea typeface="Cambria Math" panose="02040503050406030204" pitchFamily="18" charset="0"/>
                          </a:rPr>
                          <m:t>h𝑒𝑎𝑡</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𝑞𝐹𝑡</m:t>
                    </m:r>
                  </m:oMath>
                </m:oMathPara>
              </a14:m>
              <a:endParaRPr lang="en-US" sz="1400">
                <a:solidFill>
                  <a:sysClr val="windowText" lastClr="000000"/>
                </a:solidFill>
              </a:endParaRPr>
            </a:p>
          </xdr:txBody>
        </xdr:sp>
      </mc:Choice>
      <mc:Fallback xmlns="">
        <xdr:sp macro="" textlink="">
          <xdr:nvSpPr>
            <xdr:cNvPr id="31" name="TextBox 30">
              <a:extLst>
                <a:ext uri="{FF2B5EF4-FFF2-40B4-BE49-F238E27FC236}">
                  <a16:creationId xmlns:a16="http://schemas.microsoft.com/office/drawing/2014/main" id="{00000000-0008-0000-0700-00001F000000}"/>
                </a:ext>
              </a:extLst>
            </xdr:cNvPr>
            <xdr:cNvSpPr txBox="1"/>
          </xdr:nvSpPr>
          <xdr:spPr>
            <a:xfrm>
              <a:off x="4121150" y="6381750"/>
              <a:ext cx="2851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ℎ𝑒𝑎𝑡𝑖𝑛𝑔=𝐷𝑒𝑓𝑎𝑢𝑙𝑡_ℎ𝑒𝑎𝑡∗𝑆𝑞𝐹𝑡</a:t>
              </a:r>
              <a:endParaRPr lang="en-US" sz="1400">
                <a:solidFill>
                  <a:sysClr val="windowText" lastClr="000000"/>
                </a:solidFill>
              </a:endParaRPr>
            </a:p>
          </xdr:txBody>
        </xdr:sp>
      </mc:Fallback>
    </mc:AlternateContent>
    <xdr:clientData/>
  </xdr:twoCellAnchor>
  <xdr:twoCellAnchor>
    <xdr:from>
      <xdr:col>4</xdr:col>
      <xdr:colOff>13607</xdr:colOff>
      <xdr:row>70</xdr:row>
      <xdr:rowOff>179918</xdr:rowOff>
    </xdr:from>
    <xdr:to>
      <xdr:col>4</xdr:col>
      <xdr:colOff>2830788</xdr:colOff>
      <xdr:row>71</xdr:row>
      <xdr:rowOff>222687</xdr:rowOff>
    </xdr:to>
    <mc:AlternateContent xmlns:mc="http://schemas.openxmlformats.org/markup-compatibility/2006" xmlns:a14="http://schemas.microsoft.com/office/drawing/2010/main">
      <mc:Choice Requires="a14">
        <xdr:sp macro="" textlink="">
          <xdr:nvSpPr>
            <xdr:cNvPr id="32" name="TextBox 31">
              <a:extLst>
                <a:ext uri="{FF2B5EF4-FFF2-40B4-BE49-F238E27FC236}">
                  <a16:creationId xmlns:a16="http://schemas.microsoft.com/office/drawing/2014/main" id="{00000000-0008-0000-0700-000020000000}"/>
                </a:ext>
              </a:extLst>
            </xdr:cNvPr>
            <xdr:cNvSpPr txBox="1"/>
          </xdr:nvSpPr>
          <xdr:spPr>
            <a:xfrm>
              <a:off x="4109357" y="6381750"/>
              <a:ext cx="281718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𝐷𝑒𝑓𝑎𝑢𝑙</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𝑡</m:t>
                        </m:r>
                      </m:e>
                      <m:sub>
                        <m:r>
                          <a:rPr lang="en-US" sz="1400" b="0" i="1">
                            <a:solidFill>
                              <a:sysClr val="windowText" lastClr="000000"/>
                            </a:solidFill>
                            <a:latin typeface="Cambria Math" panose="02040503050406030204" pitchFamily="18" charset="0"/>
                            <a:ea typeface="Cambria Math" panose="02040503050406030204" pitchFamily="18" charset="0"/>
                          </a:rPr>
                          <m:t>𝑐𝑜𝑜𝑙</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𝑞𝐹𝑡</m:t>
                    </m:r>
                  </m:oMath>
                </m:oMathPara>
              </a14:m>
              <a:endParaRPr lang="en-US" sz="1400">
                <a:solidFill>
                  <a:sysClr val="windowText" lastClr="000000"/>
                </a:solidFill>
              </a:endParaRPr>
            </a:p>
          </xdr:txBody>
        </xdr:sp>
      </mc:Choice>
      <mc:Fallback xmlns="">
        <xdr:sp macro="" textlink="">
          <xdr:nvSpPr>
            <xdr:cNvPr id="32" name="TextBox 31">
              <a:extLst>
                <a:ext uri="{FF2B5EF4-FFF2-40B4-BE49-F238E27FC236}">
                  <a16:creationId xmlns:a16="http://schemas.microsoft.com/office/drawing/2014/main" id="{00000000-0008-0000-0700-000020000000}"/>
                </a:ext>
              </a:extLst>
            </xdr:cNvPr>
            <xdr:cNvSpPr txBox="1"/>
          </xdr:nvSpPr>
          <xdr:spPr>
            <a:xfrm>
              <a:off x="4109357" y="6381750"/>
              <a:ext cx="281718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𝑐𝑜𝑜𝑙𝑖𝑛𝑔=𝐷𝑒𝑓𝑎𝑢𝑙𝑡_𝑐𝑜𝑜𝑙∗𝑆𝑞𝐹𝑡</a:t>
              </a:r>
              <a:endParaRPr lang="en-US" sz="1400">
                <a:solidFill>
                  <a:sysClr val="windowText" lastClr="000000"/>
                </a:solidFill>
              </a:endParaRPr>
            </a:p>
          </xdr:txBody>
        </xdr:sp>
      </mc:Fallback>
    </mc:AlternateContent>
    <xdr:clientData/>
  </xdr:twoCellAnchor>
  <xdr:twoCellAnchor>
    <xdr:from>
      <xdr:col>4</xdr:col>
      <xdr:colOff>4523174</xdr:colOff>
      <xdr:row>68</xdr:row>
      <xdr:rowOff>12700</xdr:rowOff>
    </xdr:from>
    <xdr:to>
      <xdr:col>6</xdr:col>
      <xdr:colOff>139573</xdr:colOff>
      <xdr:row>69</xdr:row>
      <xdr:rowOff>55469</xdr:rowOff>
    </xdr:to>
    <mc:AlternateContent xmlns:mc="http://schemas.openxmlformats.org/markup-compatibility/2006" xmlns:a14="http://schemas.microsoft.com/office/drawing/2010/main">
      <mc:Choice Requires="a14">
        <xdr:sp macro="" textlink="">
          <xdr:nvSpPr>
            <xdr:cNvPr id="33" name="TextBox 32">
              <a:extLst>
                <a:ext uri="{FF2B5EF4-FFF2-40B4-BE49-F238E27FC236}">
                  <a16:creationId xmlns:a16="http://schemas.microsoft.com/office/drawing/2014/main" id="{00000000-0008-0000-0700-000021000000}"/>
                </a:ext>
              </a:extLst>
            </xdr:cNvPr>
            <xdr:cNvSpPr txBox="1"/>
          </xdr:nvSpPr>
          <xdr:spPr>
            <a:xfrm>
              <a:off x="8618924" y="6381750"/>
              <a:ext cx="537952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33" name="TextBox 32">
              <a:extLst>
                <a:ext uri="{FF2B5EF4-FFF2-40B4-BE49-F238E27FC236}">
                  <a16:creationId xmlns:a16="http://schemas.microsoft.com/office/drawing/2014/main" id="{388E0D65-B0BE-4CFE-8B48-ECD4456A346E}"/>
                </a:ext>
              </a:extLst>
            </xdr:cNvPr>
            <xdr:cNvSpPr txBox="1"/>
          </xdr:nvSpPr>
          <xdr:spPr>
            <a:xfrm>
              <a:off x="8618924" y="6381750"/>
              <a:ext cx="537952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𝐶𝐹</a:t>
              </a:r>
              <a:endParaRPr lang="en-US" sz="1400"/>
            </a:p>
          </xdr:txBody>
        </xdr:sp>
      </mc:Fallback>
    </mc:AlternateContent>
    <xdr:clientData/>
  </xdr:twoCellAnchor>
  <xdr:twoCellAnchor>
    <xdr:from>
      <xdr:col>4</xdr:col>
      <xdr:colOff>4449999</xdr:colOff>
      <xdr:row>71</xdr:row>
      <xdr:rowOff>58058</xdr:rowOff>
    </xdr:from>
    <xdr:to>
      <xdr:col>6</xdr:col>
      <xdr:colOff>328584</xdr:colOff>
      <xdr:row>71</xdr:row>
      <xdr:rowOff>277221</xdr:rowOff>
    </xdr:to>
    <mc:AlternateContent xmlns:mc="http://schemas.openxmlformats.org/markup-compatibility/2006" xmlns:a14="http://schemas.microsoft.com/office/drawing/2010/main">
      <mc:Choice Requires="a14">
        <xdr:sp macro="" textlink="">
          <xdr:nvSpPr>
            <xdr:cNvPr id="34" name="TextBox 33">
              <a:extLst>
                <a:ext uri="{FF2B5EF4-FFF2-40B4-BE49-F238E27FC236}">
                  <a16:creationId xmlns:a16="http://schemas.microsoft.com/office/drawing/2014/main" id="{00000000-0008-0000-0700-000022000000}"/>
                </a:ext>
              </a:extLst>
            </xdr:cNvPr>
            <xdr:cNvSpPr txBox="1"/>
          </xdr:nvSpPr>
          <xdr:spPr>
            <a:xfrm>
              <a:off x="8545749" y="6381750"/>
              <a:ext cx="56417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𝑇h𝑒𝑟𝑚𝑠</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𝐷𝑒𝑓𝑎𝑢𝑙𝑡</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𝑞𝐹𝑡</m:t>
                    </m:r>
                  </m:oMath>
                </m:oMathPara>
              </a14:m>
              <a:endParaRPr lang="en-US" sz="1400">
                <a:solidFill>
                  <a:sysClr val="windowText" lastClr="000000"/>
                </a:solidFill>
              </a:endParaRPr>
            </a:p>
          </xdr:txBody>
        </xdr:sp>
      </mc:Choice>
      <mc:Fallback xmlns="">
        <xdr:sp macro="" textlink="">
          <xdr:nvSpPr>
            <xdr:cNvPr id="34" name="TextBox 33">
              <a:extLst>
                <a:ext uri="{FF2B5EF4-FFF2-40B4-BE49-F238E27FC236}">
                  <a16:creationId xmlns:a16="http://schemas.microsoft.com/office/drawing/2014/main" id="{00000000-0008-0000-0700-000022000000}"/>
                </a:ext>
              </a:extLst>
            </xdr:cNvPr>
            <xdr:cNvSpPr txBox="1"/>
          </xdr:nvSpPr>
          <xdr:spPr>
            <a:xfrm>
              <a:off x="8545749" y="6381750"/>
              <a:ext cx="56417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𝑇ℎ𝑒𝑟𝑚𝑠=𝐷𝑒𝑓𝑎𝑢𝑙𝑡∗𝑆𝑞𝐹𝑡</a:t>
              </a:r>
              <a:endParaRPr lang="en-US" sz="1400">
                <a:solidFill>
                  <a:sysClr val="windowText" lastClr="000000"/>
                </a:solidFill>
              </a:endParaRPr>
            </a:p>
          </xdr:txBody>
        </xdr:sp>
      </mc:Fallback>
    </mc:AlternateContent>
    <xdr:clientData/>
  </xdr:twoCellAnchor>
  <xdr:twoCellAnchor>
    <xdr:from>
      <xdr:col>3</xdr:col>
      <xdr:colOff>915757</xdr:colOff>
      <xdr:row>157</xdr:row>
      <xdr:rowOff>103412</xdr:rowOff>
    </xdr:from>
    <xdr:to>
      <xdr:col>14</xdr:col>
      <xdr:colOff>272142</xdr:colOff>
      <xdr:row>158</xdr:row>
      <xdr:rowOff>544283</xdr:rowOff>
    </xdr:to>
    <mc:AlternateContent xmlns:mc="http://schemas.openxmlformats.org/markup-compatibility/2006" xmlns:a14="http://schemas.microsoft.com/office/drawing/2010/main">
      <mc:Choice Requires="a14">
        <xdr:sp macro="" textlink="">
          <xdr:nvSpPr>
            <xdr:cNvPr id="35" name="TextBox 34">
              <a:extLst>
                <a:ext uri="{FF2B5EF4-FFF2-40B4-BE49-F238E27FC236}">
                  <a16:creationId xmlns:a16="http://schemas.microsoft.com/office/drawing/2014/main" id="{00000000-0008-0000-0700-000023000000}"/>
                </a:ext>
              </a:extLst>
            </xdr:cNvPr>
            <xdr:cNvSpPr txBox="1"/>
          </xdr:nvSpPr>
          <xdr:spPr>
            <a:xfrm>
              <a:off x="3188150" y="38135376"/>
              <a:ext cx="15698563" cy="6721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strike="sngStrike" baseline="0">
                            <a:solidFill>
                              <a:sysClr val="windowText" lastClr="000000"/>
                            </a:solidFill>
                            <a:latin typeface="Cambria Math" panose="02040503050406030204" pitchFamily="18" charset="0"/>
                            <a:ea typeface="Cambria Math" panose="02040503050406030204" pitchFamily="18" charset="0"/>
                          </a:rPr>
                          <m:t>𝐻𝑒𝑎𝑡𝑖𝑛𝑔</m:t>
                        </m:r>
                        <m:r>
                          <a:rPr lang="en-US" sz="1400" b="0" i="1">
                            <a:solidFill>
                              <a:sysClr val="windowText" lastClr="000000"/>
                            </a:solidFill>
                            <a:latin typeface="Cambria Math" panose="02040503050406030204" pitchFamily="18" charset="0"/>
                            <a:ea typeface="Cambria Math" panose="02040503050406030204" pitchFamily="18" charset="0"/>
                          </a:rPr>
                          <m:t>𝐸𝑙𝑒𝑐𝑡𝑟𝑖𝑐</m:t>
                        </m:r>
                      </m:sub>
                    </m:sSub>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𝑙𝑒𝑐𝑡𝑟𝑖𝑐𝐻𝑒𝑎𝑡</m:t>
                            </m:r>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1</m:t>
                                    </m:r>
                                  </m:num>
                                  <m:den>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𝑅</m:t>
                                        </m:r>
                                      </m:e>
                                      <m:sub>
                                        <m:r>
                                          <a:rPr lang="en-US" sz="1400" b="0" i="1">
                                            <a:solidFill>
                                              <a:sysClr val="windowText" lastClr="000000"/>
                                            </a:solidFill>
                                            <a:latin typeface="Cambria Math" panose="02040503050406030204" pitchFamily="18" charset="0"/>
                                            <a:ea typeface="Cambria Math" panose="02040503050406030204" pitchFamily="18" charset="0"/>
                                          </a:rPr>
                                          <m:t>𝑜𝑙𝑑</m:t>
                                        </m:r>
                                      </m:sub>
                                    </m:sSub>
                                  </m:den>
                                </m:f>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1</m:t>
                                    </m:r>
                                  </m:num>
                                  <m:den>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𝑅</m:t>
                                        </m:r>
                                      </m:e>
                                      <m:sub>
                                        <m:r>
                                          <a:rPr lang="en-US" sz="1400" b="0" i="1">
                                            <a:solidFill>
                                              <a:sysClr val="windowText" lastClr="000000"/>
                                            </a:solidFill>
                                            <a:latin typeface="Cambria Math" panose="02040503050406030204" pitchFamily="18" charset="0"/>
                                            <a:ea typeface="Cambria Math" panose="02040503050406030204" pitchFamily="18" charset="0"/>
                                          </a:rPr>
                                          <m:t>𝐴𝑡𝑡𝑖𝑐</m:t>
                                        </m:r>
                                      </m:sub>
                                    </m:sSub>
                                  </m:den>
                                </m:f>
                              </m:e>
                            </m:d>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𝐴</m:t>
                                </m:r>
                              </m:e>
                              <m:sub>
                                <m:r>
                                  <a:rPr lang="en-US" sz="1400" b="0" i="1">
                                    <a:solidFill>
                                      <a:sysClr val="windowText" lastClr="000000"/>
                                    </a:solidFill>
                                    <a:latin typeface="Cambria Math" panose="02040503050406030204" pitchFamily="18" charset="0"/>
                                    <a:ea typeface="Cambria Math" panose="02040503050406030204" pitchFamily="18" charset="0"/>
                                  </a:rPr>
                                  <m:t>𝐴𝑡𝑡𝑖𝑐</m:t>
                                </m:r>
                              </m:sub>
                            </m:sSub>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1−</m:t>
                                </m:r>
                                <m:r>
                                  <a:rPr lang="en-US" sz="1400" b="0" i="1">
                                    <a:solidFill>
                                      <a:sysClr val="windowText" lastClr="000000"/>
                                    </a:solidFill>
                                    <a:latin typeface="Cambria Math" panose="02040503050406030204" pitchFamily="18" charset="0"/>
                                    <a:ea typeface="Cambria Math" panose="02040503050406030204" pitchFamily="18" charset="0"/>
                                  </a:rPr>
                                  <m:t>𝐹𝑟𝑎𝑚𝑖𝑛𝑔𝐹𝑎𝑐𝑡𝑜</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𝑟</m:t>
                                    </m:r>
                                  </m:e>
                                  <m:sub>
                                    <m:r>
                                      <a:rPr lang="en-US" sz="1400" b="0" i="1">
                                        <a:solidFill>
                                          <a:sysClr val="windowText" lastClr="000000"/>
                                        </a:solidFill>
                                        <a:latin typeface="Cambria Math" panose="02040503050406030204" pitchFamily="18" charset="0"/>
                                        <a:ea typeface="Cambria Math" panose="02040503050406030204" pitchFamily="18" charset="0"/>
                                      </a:rPr>
                                      <m:t>𝐴𝑡𝑡𝑖𝑐</m:t>
                                    </m:r>
                                  </m:sub>
                                </m:sSub>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𝐷𝐷</m:t>
                            </m:r>
                            <m:r>
                              <a:rPr lang="en-US" sz="1400" b="0" i="1">
                                <a:solidFill>
                                  <a:sysClr val="windowText" lastClr="000000"/>
                                </a:solidFill>
                                <a:latin typeface="Cambria Math" panose="02040503050406030204" pitchFamily="18" charset="0"/>
                                <a:ea typeface="Cambria Math" panose="02040503050406030204" pitchFamily="18" charset="0"/>
                              </a:rPr>
                              <m:t>∗24∗</m:t>
                            </m:r>
                            <m:r>
                              <a:rPr lang="en-US" sz="1400" b="0" i="1">
                                <a:solidFill>
                                  <a:sysClr val="windowText" lastClr="000000"/>
                                </a:solidFill>
                                <a:latin typeface="Cambria Math" panose="02040503050406030204" pitchFamily="18" charset="0"/>
                                <a:ea typeface="Cambria Math" panose="02040503050406030204" pitchFamily="18" charset="0"/>
                              </a:rPr>
                              <m:t>𝐴𝑑</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𝑗</m:t>
                                </m:r>
                              </m:e>
                              <m:sub>
                                <m:r>
                                  <a:rPr lang="en-US" sz="1400" b="0" i="1">
                                    <a:solidFill>
                                      <a:sysClr val="windowText" lastClr="000000"/>
                                    </a:solidFill>
                                    <a:latin typeface="Cambria Math" panose="02040503050406030204" pitchFamily="18" charset="0"/>
                                    <a:ea typeface="Cambria Math" panose="02040503050406030204" pitchFamily="18" charset="0"/>
                                  </a:rPr>
                                  <m:t>𝐴𝑡𝑡𝑖𝑐</m:t>
                                </m:r>
                              </m:sub>
                            </m:sSub>
                          </m:e>
                        </m:d>
                      </m:num>
                      <m:den>
                        <m:r>
                          <a:rPr lang="en-US" sz="1400" b="0" i="1">
                            <a:solidFill>
                              <a:sysClr val="windowText" lastClr="000000"/>
                            </a:solidFill>
                            <a:latin typeface="Cambria Math" panose="02040503050406030204" pitchFamily="18" charset="0"/>
                            <a:ea typeface="Cambria Math" panose="02040503050406030204" pitchFamily="18" charset="0"/>
                          </a:rPr>
                          <m:t>𝜂</m:t>
                        </m:r>
                        <m:r>
                          <a:rPr lang="en-US" sz="1400" b="0" i="1">
                            <a:solidFill>
                              <a:sysClr val="windowText" lastClr="000000"/>
                            </a:solidFill>
                            <a:latin typeface="Cambria Math" panose="02040503050406030204" pitchFamily="18" charset="0"/>
                            <a:ea typeface="Cambria Math" panose="02040503050406030204" pitchFamily="18" charset="0"/>
                          </a:rPr>
                          <m:t>h𝑒𝑎𝑡</m:t>
                        </m:r>
                        <m:r>
                          <a:rPr lang="en-US" sz="1400" b="0" i="1">
                            <a:solidFill>
                              <a:sysClr val="windowText" lastClr="000000"/>
                            </a:solidFill>
                            <a:latin typeface="Cambria Math" panose="02040503050406030204" pitchFamily="18" charset="0"/>
                            <a:ea typeface="Cambria Math" panose="02040503050406030204" pitchFamily="18" charset="0"/>
                          </a:rPr>
                          <m:t>∗3,412</m:t>
                        </m:r>
                      </m:den>
                    </m:f>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1−%</m:t>
                        </m:r>
                        <m:r>
                          <a:rPr lang="en-US" sz="1400" b="0" i="1">
                            <a:solidFill>
                              <a:sysClr val="windowText" lastClr="000000"/>
                            </a:solidFill>
                            <a:latin typeface="Cambria Math" panose="02040503050406030204" pitchFamily="18" charset="0"/>
                            <a:ea typeface="Cambria Math" panose="02040503050406030204" pitchFamily="18" charset="0"/>
                          </a:rPr>
                          <m:t>𝐸𝑙𝑒𝑐𝑡𝑟𝑖𝑐𝐻𝑒𝑎𝑡</m:t>
                        </m:r>
                      </m:e>
                    </m:d>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r>
                          <m:rPr>
                            <m:sty m:val="p"/>
                          </m:rPr>
                          <a:rPr lang="el-GR" sz="1400" b="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𝑇h𝑒𝑟𝑚𝑠</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𝐹𝑒</m:t>
                        </m:r>
                        <m:r>
                          <a:rPr lang="en-US" sz="1400" b="0" i="1">
                            <a:solidFill>
                              <a:sysClr val="windowText" lastClr="000000"/>
                            </a:solidFill>
                            <a:latin typeface="Cambria Math" panose="02040503050406030204" pitchFamily="18" charset="0"/>
                            <a:ea typeface="Cambria Math" panose="02040503050406030204" pitchFamily="18" charset="0"/>
                          </a:rPr>
                          <m:t>∗29.3</m:t>
                        </m:r>
                      </m:e>
                    </m:d>
                  </m:oMath>
                </m:oMathPara>
              </a14:m>
              <a:endParaRPr lang="en-US" sz="1100">
                <a:solidFill>
                  <a:sysClr val="windowText" lastClr="000000"/>
                </a:solidFill>
              </a:endParaRPr>
            </a:p>
          </xdr:txBody>
        </xdr:sp>
      </mc:Choice>
      <mc:Fallback xmlns="">
        <xdr:sp macro="" textlink="">
          <xdr:nvSpPr>
            <xdr:cNvPr id="35" name="TextBox 34">
              <a:extLst>
                <a:ext uri="{FF2B5EF4-FFF2-40B4-BE49-F238E27FC236}">
                  <a16:creationId xmlns:a16="http://schemas.microsoft.com/office/drawing/2014/main" id="{00000000-0008-0000-0700-000023000000}"/>
                </a:ext>
              </a:extLst>
            </xdr:cNvPr>
            <xdr:cNvSpPr txBox="1"/>
          </xdr:nvSpPr>
          <xdr:spPr>
            <a:xfrm>
              <a:off x="3188150" y="38135376"/>
              <a:ext cx="15698563" cy="6721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_</a:t>
              </a:r>
              <a:r>
                <a:rPr lang="en-US" sz="1400" b="0" i="0" strike="sngStrike" baseline="0">
                  <a:solidFill>
                    <a:sysClr val="windowText" lastClr="000000"/>
                  </a:solidFill>
                  <a:latin typeface="Cambria Math" panose="02040503050406030204" pitchFamily="18" charset="0"/>
                  <a:ea typeface="Cambria Math" panose="02040503050406030204" pitchFamily="18" charset="0"/>
                </a:rPr>
                <a:t>𝐻𝑒𝑎𝑡𝑖𝑛𝑔</a:t>
              </a:r>
              <a:r>
                <a:rPr lang="en-US" sz="1400" b="0" i="0">
                  <a:solidFill>
                    <a:sysClr val="windowText" lastClr="000000"/>
                  </a:solidFill>
                  <a:latin typeface="Cambria Math" panose="02040503050406030204" pitchFamily="18" charset="0"/>
                  <a:ea typeface="Cambria Math" panose="02040503050406030204" pitchFamily="18" charset="0"/>
                </a:rPr>
                <a:t>𝐸𝑙𝑒𝑐𝑡𝑟𝑖𝑐=((%𝐸𝑙𝑒𝑐𝑡𝑟𝑖𝑐𝐻𝑒𝑎𝑡∗(1/𝑅_𝑜𝑙𝑑 −1/𝑅_𝐴𝑡𝑡𝑖𝑐 )∗𝐴_𝐴𝑡𝑡𝑖𝑐∗(1−𝐹𝑟𝑎𝑚𝑖𝑛𝑔𝐹𝑎𝑐𝑡𝑜𝑟_𝐴𝑡𝑡𝑖𝑐 )∗𝐻𝐷𝐷∗24∗𝐴𝑑𝑗_𝐴𝑡𝑡𝑖𝑐 ))/(𝜂ℎ𝑒𝑎𝑡∗3,412)+(1−%𝐸𝑙𝑒𝑐𝑡𝑟𝑖𝑐𝐻𝑒𝑎𝑡)∗(</a:t>
              </a:r>
              <a:r>
                <a:rPr lang="el-GR" sz="1400" b="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𝑇ℎ𝑒𝑟𝑚𝑠∗𝐹𝑒∗29.3)</a:t>
              </a:r>
              <a:endParaRPr lang="en-US" sz="1100">
                <a:solidFill>
                  <a:sysClr val="windowText" lastClr="000000"/>
                </a:solidFill>
              </a:endParaRPr>
            </a:p>
          </xdr:txBody>
        </xdr:sp>
      </mc:Fallback>
    </mc:AlternateContent>
    <xdr:clientData/>
  </xdr:twoCellAnchor>
  <xdr:twoCellAnchor>
    <xdr:from>
      <xdr:col>3</xdr:col>
      <xdr:colOff>1024138</xdr:colOff>
      <xdr:row>158</xdr:row>
      <xdr:rowOff>806476</xdr:rowOff>
    </xdr:from>
    <xdr:to>
      <xdr:col>7</xdr:col>
      <xdr:colOff>1006930</xdr:colOff>
      <xdr:row>158</xdr:row>
      <xdr:rowOff>1593595</xdr:rowOff>
    </xdr:to>
    <mc:AlternateContent xmlns:mc="http://schemas.openxmlformats.org/markup-compatibility/2006" xmlns:a14="http://schemas.microsoft.com/office/drawing/2010/main">
      <mc:Choice Requires="a14">
        <xdr:sp macro="" textlink="">
          <xdr:nvSpPr>
            <xdr:cNvPr id="36" name="TextBox 35">
              <a:extLst>
                <a:ext uri="{FF2B5EF4-FFF2-40B4-BE49-F238E27FC236}">
                  <a16:creationId xmlns:a16="http://schemas.microsoft.com/office/drawing/2014/main" id="{00000000-0008-0000-0700-000024000000}"/>
                </a:ext>
              </a:extLst>
            </xdr:cNvPr>
            <xdr:cNvSpPr txBox="1"/>
          </xdr:nvSpPr>
          <xdr:spPr>
            <a:xfrm>
              <a:off x="3296531" y="39069762"/>
              <a:ext cx="9085970" cy="7871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𝑒𝑛𝑡𝑟𝑎𝑙𝐶𝑜𝑜𝑙𝑖𝑛𝑔</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𝐷𝑈𝐴</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𝑐𝑜𝑜𝑙</m:t>
                        </m:r>
                        <m:r>
                          <a:rPr lang="en-US" sz="1400" b="0" i="1">
                            <a:latin typeface="Cambria Math" panose="02040503050406030204" pitchFamily="18" charset="0"/>
                            <a:ea typeface="Cambria Math" panose="02040503050406030204" pitchFamily="18" charset="0"/>
                          </a:rPr>
                          <m:t>∗3412</m:t>
                        </m:r>
                      </m:den>
                    </m:f>
                  </m:oMath>
                </m:oMathPara>
              </a14:m>
              <a:endParaRPr lang="en-US" sz="1100"/>
            </a:p>
          </xdr:txBody>
        </xdr:sp>
      </mc:Choice>
      <mc:Fallback xmlns="">
        <xdr:sp macro="" textlink="">
          <xdr:nvSpPr>
            <xdr:cNvPr id="36" name="TextBox 35">
              <a:extLst>
                <a:ext uri="{FF2B5EF4-FFF2-40B4-BE49-F238E27FC236}">
                  <a16:creationId xmlns:a16="http://schemas.microsoft.com/office/drawing/2014/main" id="{00000000-0008-0000-0700-000024000000}"/>
                </a:ext>
              </a:extLst>
            </xdr:cNvPr>
            <xdr:cNvSpPr txBox="1"/>
          </xdr:nvSpPr>
          <xdr:spPr>
            <a:xfrm>
              <a:off x="3296531" y="39069762"/>
              <a:ext cx="9085970" cy="7871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𝐶𝑜𝑜𝑙𝑖𝑛𝑔=((%𝐶𝑒𝑛𝑡𝑟𝑎𝑙𝐶𝑜𝑜𝑙𝑖𝑛𝑔∗(1/𝑅_𝑜𝑙𝑑 −1/𝑅_𝐴𝑡𝑡𝑖𝑐 )∗𝐴_𝐴𝑡𝑡𝑖𝑐∗(1−𝐹𝑟𝑎𝑚𝑖𝑛𝑔𝐹𝑎𝑐𝑡𝑜𝑟_𝐴𝑡𝑡𝑖𝑐 )∗𝐶𝐷𝐷∗24∗𝐷𝑈𝐴))/(𝜂𝑐𝑜𝑜𝑙∗3412)</a:t>
              </a:r>
              <a:endParaRPr lang="en-US" sz="1100"/>
            </a:p>
          </xdr:txBody>
        </xdr:sp>
      </mc:Fallback>
    </mc:AlternateContent>
    <xdr:clientData/>
  </xdr:twoCellAnchor>
  <xdr:twoCellAnchor>
    <xdr:from>
      <xdr:col>3</xdr:col>
      <xdr:colOff>800099</xdr:colOff>
      <xdr:row>158</xdr:row>
      <xdr:rowOff>1564820</xdr:rowOff>
    </xdr:from>
    <xdr:to>
      <xdr:col>6</xdr:col>
      <xdr:colOff>653142</xdr:colOff>
      <xdr:row>161</xdr:row>
      <xdr:rowOff>117211</xdr:rowOff>
    </xdr:to>
    <mc:AlternateContent xmlns:mc="http://schemas.openxmlformats.org/markup-compatibility/2006" xmlns:a14="http://schemas.microsoft.com/office/drawing/2010/main">
      <mc:Choice Requires="a14">
        <xdr:sp macro="" textlink="">
          <xdr:nvSpPr>
            <xdr:cNvPr id="37" name="TextBox 36">
              <a:extLst>
                <a:ext uri="{FF2B5EF4-FFF2-40B4-BE49-F238E27FC236}">
                  <a16:creationId xmlns:a16="http://schemas.microsoft.com/office/drawing/2014/main" id="{00000000-0008-0000-0700-000025000000}"/>
                </a:ext>
              </a:extLst>
            </xdr:cNvPr>
            <xdr:cNvSpPr txBox="1"/>
          </xdr:nvSpPr>
          <xdr:spPr>
            <a:xfrm>
              <a:off x="3072492" y="39828106"/>
              <a:ext cx="7609114" cy="9880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𝐴𝑡𝑡𝑖𝑐</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100,000</m:t>
                        </m:r>
                      </m:den>
                    </m:f>
                  </m:oMath>
                </m:oMathPara>
              </a14:m>
              <a:endParaRPr lang="en-US" sz="1100"/>
            </a:p>
          </xdr:txBody>
        </xdr:sp>
      </mc:Choice>
      <mc:Fallback xmlns="">
        <xdr:sp macro="" textlink="">
          <xdr:nvSpPr>
            <xdr:cNvPr id="37" name="TextBox 36">
              <a:extLst>
                <a:ext uri="{FF2B5EF4-FFF2-40B4-BE49-F238E27FC236}">
                  <a16:creationId xmlns:a16="http://schemas.microsoft.com/office/drawing/2014/main" id="{00000000-0008-0000-0700-000025000000}"/>
                </a:ext>
              </a:extLst>
            </xdr:cNvPr>
            <xdr:cNvSpPr txBox="1"/>
          </xdr:nvSpPr>
          <xdr:spPr>
            <a:xfrm>
              <a:off x="3072492" y="39828106"/>
              <a:ext cx="7609114" cy="9880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1/𝑅_𝑜𝑙𝑑 −1/𝑅_𝐴𝑡𝑡𝑖𝑐 )∗𝐴_𝐴𝑡𝑡𝑖𝑐∗(1−𝐹𝑟𝑎𝑚𝑖𝑛𝑔𝐹𝑎𝑐𝑡𝑜𝑟_𝐴𝑡𝑡𝑖𝑐 )∗𝐻𝐷𝐷∗24∗𝐴𝑑𝑗_𝐴𝑡𝑡𝑖𝑐 ))/(𝜂ℎ𝑒𝑎𝑡∗100,000)</a:t>
              </a:r>
              <a:endParaRPr lang="en-US" sz="1100"/>
            </a:p>
          </xdr:txBody>
        </xdr:sp>
      </mc:Fallback>
    </mc:AlternateContent>
    <xdr:clientData/>
  </xdr:twoCellAnchor>
  <xdr:twoCellAnchor>
    <xdr:from>
      <xdr:col>4</xdr:col>
      <xdr:colOff>108057</xdr:colOff>
      <xdr:row>454</xdr:row>
      <xdr:rowOff>0</xdr:rowOff>
    </xdr:from>
    <xdr:to>
      <xdr:col>7</xdr:col>
      <xdr:colOff>616323</xdr:colOff>
      <xdr:row>458</xdr:row>
      <xdr:rowOff>33617</xdr:rowOff>
    </xdr:to>
    <mc:AlternateContent xmlns:mc="http://schemas.openxmlformats.org/markup-compatibility/2006" xmlns:a14="http://schemas.microsoft.com/office/drawing/2010/main">
      <mc:Choice Requires="a14">
        <xdr:sp macro="" textlink="">
          <xdr:nvSpPr>
            <xdr:cNvPr id="38" name="TextBox 37">
              <a:extLst>
                <a:ext uri="{FF2B5EF4-FFF2-40B4-BE49-F238E27FC236}">
                  <a16:creationId xmlns:a16="http://schemas.microsoft.com/office/drawing/2014/main" id="{00000000-0008-0000-0700-000026000000}"/>
                </a:ext>
              </a:extLst>
            </xdr:cNvPr>
            <xdr:cNvSpPr txBox="1"/>
          </xdr:nvSpPr>
          <xdr:spPr>
            <a:xfrm>
              <a:off x="4309943" y="85365771"/>
              <a:ext cx="13386066" cy="8173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𝐸𝑙𝑒𝑐𝑡𝑟𝑖𝑐</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𝑂𝑙𝑑</m:t>
                                        </m:r>
                                        <m:r>
                                          <a:rPr lang="en-US" sz="1400" b="0" i="1">
                                            <a:latin typeface="Cambria Math" panose="02040503050406030204" pitchFamily="18" charset="0"/>
                                            <a:ea typeface="Cambria Math" panose="02040503050406030204" pitchFamily="18" charset="0"/>
                                          </a:rPr>
                                          <m:t> </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𝑎𝑑𝑑𝑒𝑑</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𝐹𝑙𝑜𝑜𝑟</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𝐹𝑙𝑜𝑜𝑟</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𝑓𝑙𝑜𝑜𝑟</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3,412</m:t>
                        </m:r>
                      </m:den>
                    </m:f>
                  </m:oMath>
                </m:oMathPara>
              </a14:m>
              <a:endParaRPr lang="en-US" sz="1400"/>
            </a:p>
          </xdr:txBody>
        </xdr:sp>
      </mc:Choice>
      <mc:Fallback xmlns="">
        <xdr:sp macro="" textlink="">
          <xdr:nvSpPr>
            <xdr:cNvPr id="38" name="TextBox 37">
              <a:extLst>
                <a:ext uri="{FF2B5EF4-FFF2-40B4-BE49-F238E27FC236}">
                  <a16:creationId xmlns:a16="http://schemas.microsoft.com/office/drawing/2014/main" id="{00000000-0008-0000-0700-000026000000}"/>
                </a:ext>
              </a:extLst>
            </xdr:cNvPr>
            <xdr:cNvSpPr txBox="1"/>
          </xdr:nvSpPr>
          <xdr:spPr>
            <a:xfrm>
              <a:off x="4309943" y="85365771"/>
              <a:ext cx="13386066" cy="8173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𝐻𝑒𝑎𝑡𝑖𝑛𝑔𝐸𝑙𝑒𝑐𝑡𝑟𝑖𝑐=(((1/𝑅_𝑜𝑙𝑑 −1/(𝑅_(𝑂𝑙𝑑 )+𝑅_𝑎𝑑𝑑𝑒𝑑 ))∗𝐴_𝐹𝑙𝑜𝑜𝑟∗(1−𝐹𝑟𝑎𝑚𝑖𝑛𝑔𝐹𝑎𝑐𝑡𝑜𝑟_𝐹𝑙𝑜𝑜𝑟 )∗𝐻𝐷𝐷∗24∗𝐴𝑑𝑗_𝑓𝑙𝑜𝑜𝑟 ))/(𝜂ℎ𝑒𝑎𝑡∗3</a:t>
              </a:r>
              <a:r>
                <a:rPr lang="en-US" sz="1400" b="0" i="0">
                  <a:solidFill>
                    <a:srgbClr val="FF0000"/>
                  </a:solidFill>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412)</a:t>
              </a:r>
              <a:endParaRPr lang="en-US" sz="1400"/>
            </a:p>
          </xdr:txBody>
        </xdr:sp>
      </mc:Fallback>
    </mc:AlternateContent>
    <xdr:clientData/>
  </xdr:twoCellAnchor>
  <xdr:twoCellAnchor>
    <xdr:from>
      <xdr:col>7</xdr:col>
      <xdr:colOff>864951</xdr:colOff>
      <xdr:row>453</xdr:row>
      <xdr:rowOff>64664</xdr:rowOff>
    </xdr:from>
    <xdr:to>
      <xdr:col>18</xdr:col>
      <xdr:colOff>27214</xdr:colOff>
      <xdr:row>459</xdr:row>
      <xdr:rowOff>164886</xdr:rowOff>
    </xdr:to>
    <mc:AlternateContent xmlns:mc="http://schemas.openxmlformats.org/markup-compatibility/2006" xmlns:a14="http://schemas.microsoft.com/office/drawing/2010/main">
      <mc:Choice Requires="a14">
        <xdr:sp macro="" textlink="">
          <xdr:nvSpPr>
            <xdr:cNvPr id="39" name="TextBox 38">
              <a:extLst>
                <a:ext uri="{FF2B5EF4-FFF2-40B4-BE49-F238E27FC236}">
                  <a16:creationId xmlns:a16="http://schemas.microsoft.com/office/drawing/2014/main" id="{00000000-0008-0000-0700-000027000000}"/>
                </a:ext>
              </a:extLst>
            </xdr:cNvPr>
            <xdr:cNvSpPr txBox="1"/>
          </xdr:nvSpPr>
          <xdr:spPr>
            <a:xfrm>
              <a:off x="12240522" y="100172414"/>
              <a:ext cx="9830263" cy="12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𝑒𝑛𝑡𝑟𝑎𝑙𝐶𝑜𝑜𝑙𝑖𝑛𝑔</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𝑎𝑑𝑑𝑒𝑑</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𝑓𝑙𝑜𝑜𝑟</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𝑓𝑙𝑜𝑜𝑟</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𝐷𝑈𝐴</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𝑐𝑜𝑜𝑙</m:t>
                        </m:r>
                        <m:r>
                          <a:rPr lang="en-US" sz="1400" b="0" i="1">
                            <a:latin typeface="Cambria Math" panose="02040503050406030204" pitchFamily="18" charset="0"/>
                            <a:ea typeface="Cambria Math" panose="02040503050406030204" pitchFamily="18" charset="0"/>
                          </a:rPr>
                          <m:t>∗1000</m:t>
                        </m:r>
                      </m:den>
                    </m:f>
                  </m:oMath>
                </m:oMathPara>
              </a14:m>
              <a:endParaRPr lang="en-US" sz="1400"/>
            </a:p>
          </xdr:txBody>
        </xdr:sp>
      </mc:Choice>
      <mc:Fallback xmlns="">
        <xdr:sp macro="" textlink="">
          <xdr:nvSpPr>
            <xdr:cNvPr id="39" name="TextBox 38">
              <a:extLst>
                <a:ext uri="{FF2B5EF4-FFF2-40B4-BE49-F238E27FC236}">
                  <a16:creationId xmlns:a16="http://schemas.microsoft.com/office/drawing/2014/main" id="{00000000-0008-0000-0700-000027000000}"/>
                </a:ext>
              </a:extLst>
            </xdr:cNvPr>
            <xdr:cNvSpPr txBox="1"/>
          </xdr:nvSpPr>
          <xdr:spPr>
            <a:xfrm>
              <a:off x="12240522" y="100172414"/>
              <a:ext cx="9830263" cy="12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𝐶𝑜𝑜𝑙𝑖𝑛𝑔=((%𝐶𝑒𝑛𝑡𝑟𝑎𝑙𝐶𝑜𝑜𝑙𝑖𝑛𝑔∗(1/𝑅_𝑜𝑙𝑑 −1/(𝑅_𝑜𝑙𝑑+𝑅_𝑎𝑑𝑑𝑒𝑑 ))∗𝐴_𝑓𝑙𝑜𝑜𝑟∗(1−𝐹𝑟𝑎𝑚𝑖𝑛𝑔𝐹𝑎𝑐𝑡𝑜𝑟_𝑓𝑙𝑜𝑜𝑟 )∗𝐶𝐷𝐷∗24∗𝐷𝑈𝐴))/(𝜂𝑐𝑜𝑜𝑙∗1000)</a:t>
              </a:r>
              <a:endParaRPr lang="en-US" sz="1400"/>
            </a:p>
          </xdr:txBody>
        </xdr:sp>
      </mc:Fallback>
    </mc:AlternateContent>
    <xdr:clientData/>
  </xdr:twoCellAnchor>
  <xdr:twoCellAnchor>
    <xdr:from>
      <xdr:col>3</xdr:col>
      <xdr:colOff>1515824</xdr:colOff>
      <xdr:row>458</xdr:row>
      <xdr:rowOff>51482</xdr:rowOff>
    </xdr:from>
    <xdr:to>
      <xdr:col>4</xdr:col>
      <xdr:colOff>2739839</xdr:colOff>
      <xdr:row>459</xdr:row>
      <xdr:rowOff>172891</xdr:rowOff>
    </xdr:to>
    <mc:AlternateContent xmlns:mc="http://schemas.openxmlformats.org/markup-compatibility/2006" xmlns:a14="http://schemas.microsoft.com/office/drawing/2010/main">
      <mc:Choice Requires="a14">
        <xdr:sp macro="" textlink="">
          <xdr:nvSpPr>
            <xdr:cNvPr id="40" name="TextBox 39">
              <a:extLst>
                <a:ext uri="{FF2B5EF4-FFF2-40B4-BE49-F238E27FC236}">
                  <a16:creationId xmlns:a16="http://schemas.microsoft.com/office/drawing/2014/main" id="{00000000-0008-0000-0700-000028000000}"/>
                </a:ext>
              </a:extLst>
            </xdr:cNvPr>
            <xdr:cNvSpPr txBox="1"/>
          </xdr:nvSpPr>
          <xdr:spPr>
            <a:xfrm>
              <a:off x="4019538" y="87586232"/>
              <a:ext cx="2829658" cy="3119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40" name="TextBox 39">
              <a:extLst>
                <a:ext uri="{FF2B5EF4-FFF2-40B4-BE49-F238E27FC236}">
                  <a16:creationId xmlns:a16="http://schemas.microsoft.com/office/drawing/2014/main" id="{0205023C-9D09-497F-9767-546344893DF8}"/>
                </a:ext>
              </a:extLst>
            </xdr:cNvPr>
            <xdr:cNvSpPr txBox="1"/>
          </xdr:nvSpPr>
          <xdr:spPr>
            <a:xfrm>
              <a:off x="4019538" y="87586232"/>
              <a:ext cx="2829658" cy="3119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4</xdr:col>
      <xdr:colOff>791936</xdr:colOff>
      <xdr:row>492</xdr:row>
      <xdr:rowOff>174172</xdr:rowOff>
    </xdr:from>
    <xdr:to>
      <xdr:col>5</xdr:col>
      <xdr:colOff>1415143</xdr:colOff>
      <xdr:row>494</xdr:row>
      <xdr:rowOff>146636</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00000000-0008-0000-0700-000029000000}"/>
                </a:ext>
              </a:extLst>
            </xdr:cNvPr>
            <xdr:cNvSpPr txBox="1"/>
          </xdr:nvSpPr>
          <xdr:spPr>
            <a:xfrm>
              <a:off x="4993822" y="94107001"/>
              <a:ext cx="6425292" cy="3425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100"/>
            </a:p>
          </xdr:txBody>
        </xdr:sp>
      </mc:Choice>
      <mc:Fallback xmlns="">
        <xdr:sp macro="" textlink="">
          <xdr:nvSpPr>
            <xdr:cNvPr id="41" name="TextBox 40">
              <a:extLst>
                <a:ext uri="{FF2B5EF4-FFF2-40B4-BE49-F238E27FC236}">
                  <a16:creationId xmlns:a16="http://schemas.microsoft.com/office/drawing/2014/main" id="{00000000-0008-0000-0700-000029000000}"/>
                </a:ext>
              </a:extLst>
            </xdr:cNvPr>
            <xdr:cNvSpPr txBox="1"/>
          </xdr:nvSpPr>
          <xdr:spPr>
            <a:xfrm>
              <a:off x="4993822" y="94107001"/>
              <a:ext cx="6425292" cy="3425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𝑖𝑛𝑔=%𝐻𝑒𝑎𝑡𝑖𝑛𝑔∗𝑘𝑊∗𝐸𝐹𝐿𝐻_ℎ𝑒𝑎𝑡∗𝐸𝐼∗𝑈𝑡𝑖𝑙𝑖𝑡𝑦 𝐴𝑑𝑗𝑢𝑠𝑡𝑚𝑒𝑛𝑡∗𝐼𝑆𝑅</a:t>
              </a:r>
              <a:endParaRPr lang="en-US" sz="1100"/>
            </a:p>
          </xdr:txBody>
        </xdr:sp>
      </mc:Fallback>
    </mc:AlternateContent>
    <xdr:clientData/>
  </xdr:twoCellAnchor>
  <xdr:twoCellAnchor>
    <xdr:from>
      <xdr:col>4</xdr:col>
      <xdr:colOff>768376</xdr:colOff>
      <xdr:row>490</xdr:row>
      <xdr:rowOff>169620</xdr:rowOff>
    </xdr:from>
    <xdr:to>
      <xdr:col>5</xdr:col>
      <xdr:colOff>1001486</xdr:colOff>
      <xdr:row>492</xdr:row>
      <xdr:rowOff>76201</xdr:rowOff>
    </xdr:to>
    <mc:AlternateContent xmlns:mc="http://schemas.openxmlformats.org/markup-compatibility/2006" xmlns:a14="http://schemas.microsoft.com/office/drawing/2010/main">
      <mc:Choice Requires="a14">
        <xdr:sp macro="" textlink="">
          <xdr:nvSpPr>
            <xdr:cNvPr id="42" name="TextBox 41">
              <a:extLst>
                <a:ext uri="{FF2B5EF4-FFF2-40B4-BE49-F238E27FC236}">
                  <a16:creationId xmlns:a16="http://schemas.microsoft.com/office/drawing/2014/main" id="{00000000-0008-0000-0700-00002A000000}"/>
                </a:ext>
              </a:extLst>
            </xdr:cNvPr>
            <xdr:cNvSpPr txBox="1"/>
          </xdr:nvSpPr>
          <xdr:spPr>
            <a:xfrm>
              <a:off x="4970262" y="93732334"/>
              <a:ext cx="6035195" cy="2766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𝐶</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42" name="TextBox 41">
              <a:extLst>
                <a:ext uri="{FF2B5EF4-FFF2-40B4-BE49-F238E27FC236}">
                  <a16:creationId xmlns:a16="http://schemas.microsoft.com/office/drawing/2014/main" id="{00000000-0008-0000-0700-00002A000000}"/>
                </a:ext>
              </a:extLst>
            </xdr:cNvPr>
            <xdr:cNvSpPr txBox="1"/>
          </xdr:nvSpPr>
          <xdr:spPr>
            <a:xfrm>
              <a:off x="4970262" y="93732334"/>
              <a:ext cx="6035195" cy="2766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𝐴𝐶∗𝑘𝑊∗𝐸𝐹𝐿𝐻_𝑐𝑜𝑜𝑙∗𝐸𝐼∗𝑈𝑡𝑖𝑙𝑖𝑡𝑦 𝐴𝑑𝑗𝑢𝑠𝑡𝑚𝑒𝑛𝑡∗𝐼𝑆𝑅</a:t>
              </a:r>
              <a:endParaRPr lang="en-US" sz="1400"/>
            </a:p>
          </xdr:txBody>
        </xdr:sp>
      </mc:Fallback>
    </mc:AlternateContent>
    <xdr:clientData/>
  </xdr:twoCellAnchor>
  <xdr:twoCellAnchor>
    <xdr:from>
      <xdr:col>4</xdr:col>
      <xdr:colOff>481309</xdr:colOff>
      <xdr:row>494</xdr:row>
      <xdr:rowOff>165202</xdr:rowOff>
    </xdr:from>
    <xdr:to>
      <xdr:col>4</xdr:col>
      <xdr:colOff>3096345</xdr:colOff>
      <xdr:row>496</xdr:row>
      <xdr:rowOff>89006</xdr:rowOff>
    </xdr:to>
    <mc:AlternateContent xmlns:mc="http://schemas.openxmlformats.org/markup-compatibility/2006" xmlns:a14="http://schemas.microsoft.com/office/drawing/2010/main">
      <mc:Choice Requires="a14">
        <xdr:sp macro="" textlink="">
          <xdr:nvSpPr>
            <xdr:cNvPr id="43" name="TextBox 42">
              <a:extLst>
                <a:ext uri="{FF2B5EF4-FFF2-40B4-BE49-F238E27FC236}">
                  <a16:creationId xmlns:a16="http://schemas.microsoft.com/office/drawing/2014/main" id="{00000000-0008-0000-0700-00002B000000}"/>
                </a:ext>
              </a:extLst>
            </xdr:cNvPr>
            <xdr:cNvSpPr txBox="1"/>
          </xdr:nvSpPr>
          <xdr:spPr>
            <a:xfrm>
              <a:off x="4683195" y="94098031"/>
              <a:ext cx="2615036" cy="29391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43" name="TextBox 42">
              <a:extLst>
                <a:ext uri="{FF2B5EF4-FFF2-40B4-BE49-F238E27FC236}">
                  <a16:creationId xmlns:a16="http://schemas.microsoft.com/office/drawing/2014/main" id="{00000000-0008-0000-0700-00002B000000}"/>
                </a:ext>
              </a:extLst>
            </xdr:cNvPr>
            <xdr:cNvSpPr txBox="1"/>
          </xdr:nvSpPr>
          <xdr:spPr>
            <a:xfrm>
              <a:off x="4683195" y="94098031"/>
              <a:ext cx="2615036" cy="29391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6</xdr:col>
      <xdr:colOff>360945</xdr:colOff>
      <xdr:row>520</xdr:row>
      <xdr:rowOff>148077</xdr:rowOff>
    </xdr:from>
    <xdr:to>
      <xdr:col>11</xdr:col>
      <xdr:colOff>340177</xdr:colOff>
      <xdr:row>524</xdr:row>
      <xdr:rowOff>164086</xdr:rowOff>
    </xdr:to>
    <mc:AlternateContent xmlns:mc="http://schemas.openxmlformats.org/markup-compatibility/2006" xmlns:a14="http://schemas.microsoft.com/office/drawing/2010/main">
      <mc:Choice Requires="a14">
        <xdr:sp macro="" textlink="">
          <xdr:nvSpPr>
            <xdr:cNvPr id="44" name="TextBox 43">
              <a:extLst>
                <a:ext uri="{FF2B5EF4-FFF2-40B4-BE49-F238E27FC236}">
                  <a16:creationId xmlns:a16="http://schemas.microsoft.com/office/drawing/2014/main" id="{00000000-0008-0000-0700-00002C000000}"/>
                </a:ext>
              </a:extLst>
            </xdr:cNvPr>
            <xdr:cNvSpPr txBox="1"/>
          </xdr:nvSpPr>
          <xdr:spPr>
            <a:xfrm>
              <a:off x="10389409" y="119659613"/>
              <a:ext cx="5653411" cy="94129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𝑡h𝑒𝑟𝑚𝑠</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𝑒𝑥𝑖𝑠𝑡𝑖𝑛𝑔</m:t>
                                    </m:r>
                                  </m:sub>
                                </m:sSub>
                              </m:den>
                            </m:f>
                            <m:r>
                              <a:rPr lang="en-US" sz="1400" b="0" i="1">
                                <a:latin typeface="Cambria Math" panose="02040503050406030204" pitchFamily="18" charset="0"/>
                                <a:ea typeface="Cambria Math" panose="02040503050406030204" pitchFamily="18" charset="0"/>
                              </a:rPr>
                              <m:t>−</m:t>
                            </m:r>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𝑛𝑒𝑤</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𝑟𝑒𝑎</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h𝑒𝑎𝑡</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𝐴𝑣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h𝑒𝑎𝑡𝑖𝑛𝑔</m:t>
                            </m:r>
                          </m:sub>
                        </m:sSub>
                      </m:num>
                      <m:den>
                        <m:r>
                          <a:rPr lang="en-US" sz="1400" b="0" i="1">
                            <a:latin typeface="Cambria Math" panose="02040503050406030204" pitchFamily="18" charset="0"/>
                            <a:ea typeface="Cambria Math" panose="02040503050406030204" pitchFamily="18" charset="0"/>
                          </a:rPr>
                          <m:t>(100,000∗</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𝑓𝑓</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en>
                    </m:f>
                    <m:r>
                      <a:rPr lang="en-US" sz="1400" b="0" i="1">
                        <a:latin typeface="Cambria Math" panose="02040503050406030204" pitchFamily="18" charset="0"/>
                        <a:ea typeface="Cambria Math" panose="02040503050406030204" pitchFamily="18" charset="0"/>
                      </a:rPr>
                      <m:t> </m:t>
                    </m:r>
                  </m:oMath>
                </m:oMathPara>
              </a14:m>
              <a:endParaRPr lang="en-US" sz="1400"/>
            </a:p>
          </xdr:txBody>
        </xdr:sp>
      </mc:Choice>
      <mc:Fallback xmlns="">
        <xdr:sp macro="" textlink="">
          <xdr:nvSpPr>
            <xdr:cNvPr id="44" name="TextBox 43">
              <a:extLst>
                <a:ext uri="{FF2B5EF4-FFF2-40B4-BE49-F238E27FC236}">
                  <a16:creationId xmlns:a16="http://schemas.microsoft.com/office/drawing/2014/main" id="{00000000-0008-0000-0700-00002C000000}"/>
                </a:ext>
              </a:extLst>
            </xdr:cNvPr>
            <xdr:cNvSpPr txBox="1"/>
          </xdr:nvSpPr>
          <xdr:spPr>
            <a:xfrm>
              <a:off x="10389409" y="119659613"/>
              <a:ext cx="5653411" cy="94129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𝑡ℎ𝑒𝑟𝑚𝑠=((1/𝑅_𝑒𝑥𝑖𝑠𝑡𝑖𝑛𝑔 −</a:t>
              </a:r>
              <a:r>
                <a:rPr lang="en-US" sz="1400" b="0" i="0">
                  <a:solidFill>
                    <a:schemeClr val="tx1"/>
                  </a:solidFill>
                  <a:effectLst/>
                  <a:latin typeface="Cambria Math" panose="02040503050406030204" pitchFamily="18" charset="0"/>
                  <a:ea typeface="+mn-ea"/>
                  <a:cs typeface="+mn-cs"/>
                </a:rPr>
                <a:t>1/𝑅_𝑛𝑒𝑤 )</a:t>
              </a:r>
              <a:r>
                <a:rPr lang="en-US" sz="1400" b="0" i="0">
                  <a:latin typeface="Cambria Math" panose="02040503050406030204" pitchFamily="18" charset="0"/>
                  <a:ea typeface="Cambria Math" panose="02040503050406030204" pitchFamily="18" charset="0"/>
                </a:rPr>
                <a:t>∗𝐴𝑟𝑒𝑎∗𝐸𝐹𝐿𝐻ℎ𝑒𝑎𝑡∗∆𝑇_(𝐴𝑣𝑔,ℎ𝑒𝑎𝑡𝑖𝑛𝑔))/((100,000∗〖𝐸𝑓𝑓〗_ℎ𝑒𝑎𝑡))  </a:t>
              </a:r>
              <a:endParaRPr lang="en-US" sz="1400"/>
            </a:p>
          </xdr:txBody>
        </xdr:sp>
      </mc:Fallback>
    </mc:AlternateContent>
    <xdr:clientData/>
  </xdr:twoCellAnchor>
  <xdr:twoCellAnchor>
    <xdr:from>
      <xdr:col>4</xdr:col>
      <xdr:colOff>0</xdr:colOff>
      <xdr:row>521</xdr:row>
      <xdr:rowOff>100853</xdr:rowOff>
    </xdr:from>
    <xdr:to>
      <xdr:col>5</xdr:col>
      <xdr:colOff>1367118</xdr:colOff>
      <xdr:row>525</xdr:row>
      <xdr:rowOff>82247</xdr:rowOff>
    </xdr:to>
    <mc:AlternateContent xmlns:mc="http://schemas.openxmlformats.org/markup-compatibility/2006" xmlns:a14="http://schemas.microsoft.com/office/drawing/2010/main">
      <mc:Choice Requires="a14">
        <xdr:sp macro="" textlink="">
          <xdr:nvSpPr>
            <xdr:cNvPr id="45" name="TextBox 44">
              <a:extLst>
                <a:ext uri="{FF2B5EF4-FFF2-40B4-BE49-F238E27FC236}">
                  <a16:creationId xmlns:a16="http://schemas.microsoft.com/office/drawing/2014/main" id="{00000000-0008-0000-0700-00002D000000}"/>
                </a:ext>
              </a:extLst>
            </xdr:cNvPr>
            <xdr:cNvSpPr txBox="1"/>
          </xdr:nvSpPr>
          <xdr:spPr>
            <a:xfrm>
              <a:off x="4095750" y="18573750"/>
              <a:ext cx="701544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𝑒𝑥𝑖𝑠𝑡𝑖𝑛𝑔</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𝑛𝑒𝑤</m:t>
                                        </m:r>
                                        <m:r>
                                          <a:rPr lang="en-US" sz="1400" b="0" i="1">
                                            <a:latin typeface="Cambria Math" panose="02040503050406030204" pitchFamily="18" charset="0"/>
                                            <a:ea typeface="Cambria Math" panose="02040503050406030204" pitchFamily="18" charset="0"/>
                                          </a:rPr>
                                          <m:t> </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𝑟𝑒𝑎</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𝐴𝑉𝐺</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𝑐𝑜𝑜𝑙𝑖𝑛𝑔</m:t>
                                </m:r>
                              </m:sub>
                            </m:sSub>
                          </m:e>
                        </m:d>
                      </m:num>
                      <m:den>
                        <m:r>
                          <a:rPr lang="en-US" sz="1400" b="0" i="1">
                            <a:latin typeface="Cambria Math" panose="02040503050406030204" pitchFamily="18" charset="0"/>
                            <a:ea typeface="Cambria Math" panose="02040503050406030204" pitchFamily="18" charset="0"/>
                          </a:rPr>
                          <m:t>1000∗</m:t>
                        </m:r>
                        <m:r>
                          <a:rPr lang="en-US" sz="1400" b="0" i="1">
                            <a:latin typeface="Cambria Math" panose="02040503050406030204" pitchFamily="18" charset="0"/>
                            <a:ea typeface="Cambria Math" panose="02040503050406030204" pitchFamily="18" charset="0"/>
                          </a:rPr>
                          <m:t>𝑆𝐸𝐸𝑅</m:t>
                        </m:r>
                      </m:den>
                    </m:f>
                  </m:oMath>
                </m:oMathPara>
              </a14:m>
              <a:endParaRPr lang="en-US" sz="1400"/>
            </a:p>
          </xdr:txBody>
        </xdr:sp>
      </mc:Choice>
      <mc:Fallback xmlns="">
        <xdr:sp macro="" textlink="">
          <xdr:nvSpPr>
            <xdr:cNvPr id="45" name="TextBox 44">
              <a:extLst>
                <a:ext uri="{FF2B5EF4-FFF2-40B4-BE49-F238E27FC236}">
                  <a16:creationId xmlns:a16="http://schemas.microsoft.com/office/drawing/2014/main" id="{4F092A98-1F8F-46F2-AD58-35765C295434}"/>
                </a:ext>
              </a:extLst>
            </xdr:cNvPr>
            <xdr:cNvSpPr txBox="1"/>
          </xdr:nvSpPr>
          <xdr:spPr>
            <a:xfrm>
              <a:off x="4095750" y="18573750"/>
              <a:ext cx="701544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1/𝑅_𝑒𝑥𝑖𝑠𝑡𝑖𝑛𝑔 −1/𝑅_(𝑛𝑒𝑤 ) )∗𝐴𝑟𝑒𝑎∗𝐸𝐹𝐿𝐻_𝑐𝑜𝑜𝑙∗</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_(𝐴𝑉𝐺,𝑐𝑜𝑜𝑙𝑖𝑛𝑔) ))/(1000∗𝑆𝐸𝐸𝑅)</a:t>
              </a:r>
              <a:endParaRPr lang="en-US" sz="1400"/>
            </a:p>
          </xdr:txBody>
        </xdr:sp>
      </mc:Fallback>
    </mc:AlternateContent>
    <xdr:clientData/>
  </xdr:twoCellAnchor>
  <xdr:twoCellAnchor>
    <xdr:from>
      <xdr:col>4</xdr:col>
      <xdr:colOff>220134</xdr:colOff>
      <xdr:row>520</xdr:row>
      <xdr:rowOff>0</xdr:rowOff>
    </xdr:from>
    <xdr:to>
      <xdr:col>5</xdr:col>
      <xdr:colOff>502227</xdr:colOff>
      <xdr:row>521</xdr:row>
      <xdr:rowOff>155863</xdr:rowOff>
    </xdr:to>
    <mc:AlternateContent xmlns:mc="http://schemas.openxmlformats.org/markup-compatibility/2006" xmlns:a14="http://schemas.microsoft.com/office/drawing/2010/main">
      <mc:Choice Requires="a14">
        <xdr:sp macro="" textlink="">
          <xdr:nvSpPr>
            <xdr:cNvPr id="46" name="TextBox 45">
              <a:extLst>
                <a:ext uri="{FF2B5EF4-FFF2-40B4-BE49-F238E27FC236}">
                  <a16:creationId xmlns:a16="http://schemas.microsoft.com/office/drawing/2014/main" id="{00000000-0008-0000-0700-00002E000000}"/>
                </a:ext>
              </a:extLst>
            </xdr:cNvPr>
            <xdr:cNvSpPr txBox="1"/>
          </xdr:nvSpPr>
          <xdr:spPr>
            <a:xfrm>
              <a:off x="4307225" y="48629455"/>
              <a:ext cx="5927820" cy="3463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l-GR" sz="1400" b="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𝐶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l-GR" sz="1400" b="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𝐸𝑙𝑒𝑐𝑡𝑟𝑖𝑐</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𝐺𝑎𝑠</m:t>
                        </m:r>
                      </m:sub>
                    </m:sSub>
                  </m:oMath>
                </m:oMathPara>
              </a14:m>
              <a:endParaRPr lang="en-US" sz="1400">
                <a:solidFill>
                  <a:sysClr val="windowText" lastClr="000000"/>
                </a:solidFill>
              </a:endParaRPr>
            </a:p>
          </xdr:txBody>
        </xdr:sp>
      </mc:Choice>
      <mc:Fallback xmlns="">
        <xdr:sp macro="" textlink="">
          <xdr:nvSpPr>
            <xdr:cNvPr id="46" name="TextBox 45">
              <a:extLst>
                <a:ext uri="{FF2B5EF4-FFF2-40B4-BE49-F238E27FC236}">
                  <a16:creationId xmlns:a16="http://schemas.microsoft.com/office/drawing/2014/main" id="{00000000-0008-0000-0700-00002E000000}"/>
                </a:ext>
              </a:extLst>
            </xdr:cNvPr>
            <xdr:cNvSpPr txBox="1"/>
          </xdr:nvSpPr>
          <xdr:spPr>
            <a:xfrm>
              <a:off x="4307225" y="48629455"/>
              <a:ext cx="5927820" cy="3463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l-GR" sz="1400" b="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𝐶𝑜𝑜𝑙𝑖𝑛𝑔+</a:t>
              </a:r>
              <a:r>
                <a:rPr lang="el-GR" sz="1400" b="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𝐻𝑒𝑎𝑡𝑖𝑛𝑔𝐸𝑙𝑒𝑐𝑡𝑟𝑖𝑐+Δ𝑘𝑊ℎ_𝐻𝑒𝑎𝑡𝑖𝑛𝑔𝐺𝑎𝑠</a:t>
              </a:r>
              <a:endParaRPr lang="en-US" sz="1400">
                <a:solidFill>
                  <a:sysClr val="windowText" lastClr="000000"/>
                </a:solidFill>
              </a:endParaRPr>
            </a:p>
          </xdr:txBody>
        </xdr:sp>
      </mc:Fallback>
    </mc:AlternateContent>
    <xdr:clientData/>
  </xdr:twoCellAnchor>
  <xdr:twoCellAnchor>
    <xdr:from>
      <xdr:col>4</xdr:col>
      <xdr:colOff>313267</xdr:colOff>
      <xdr:row>525</xdr:row>
      <xdr:rowOff>33617</xdr:rowOff>
    </xdr:from>
    <xdr:to>
      <xdr:col>6</xdr:col>
      <xdr:colOff>235324</xdr:colOff>
      <xdr:row>529</xdr:row>
      <xdr:rowOff>90964</xdr:rowOff>
    </xdr:to>
    <mc:AlternateContent xmlns:mc="http://schemas.openxmlformats.org/markup-compatibility/2006" xmlns:a14="http://schemas.microsoft.com/office/drawing/2010/main">
      <mc:Choice Requires="a14">
        <xdr:sp macro="" textlink="">
          <xdr:nvSpPr>
            <xdr:cNvPr id="47" name="TextBox 46">
              <a:extLst>
                <a:ext uri="{FF2B5EF4-FFF2-40B4-BE49-F238E27FC236}">
                  <a16:creationId xmlns:a16="http://schemas.microsoft.com/office/drawing/2014/main" id="{00000000-0008-0000-0700-00002F000000}"/>
                </a:ext>
              </a:extLst>
            </xdr:cNvPr>
            <xdr:cNvSpPr txBox="1"/>
          </xdr:nvSpPr>
          <xdr:spPr>
            <a:xfrm>
              <a:off x="4409017" y="18573750"/>
              <a:ext cx="968518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𝐸𝑙𝑒𝑐𝑡𝑟𝑖𝑐</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𝑒𝑥𝑖𝑠𝑡𝑖𝑛𝑔</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𝑛𝑒𝑤</m:t>
                                        </m:r>
                                        <m:r>
                                          <a:rPr lang="en-US" sz="1400" b="0" i="1">
                                            <a:latin typeface="Cambria Math" panose="02040503050406030204" pitchFamily="18" charset="0"/>
                                            <a:ea typeface="Cambria Math" panose="02040503050406030204" pitchFamily="18" charset="0"/>
                                          </a:rPr>
                                          <m:t> </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𝑟𝑒𝑎</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𝐴𝑉𝐺</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h𝑒𝑎𝑡𝑖𝑛𝑔</m:t>
                                </m:r>
                              </m:sub>
                            </m:sSub>
                          </m:e>
                        </m:d>
                      </m:num>
                      <m:den>
                        <m:r>
                          <a:rPr lang="en-US" sz="1400" b="0" i="1">
                            <a:latin typeface="Cambria Math" panose="02040503050406030204" pitchFamily="18" charset="0"/>
                            <a:ea typeface="Cambria Math" panose="02040503050406030204" pitchFamily="18" charset="0"/>
                          </a:rPr>
                          <m:t>3412∗</m:t>
                        </m:r>
                        <m:r>
                          <a:rPr lang="en-US" sz="1400" b="0" i="1">
                            <a:latin typeface="Cambria Math" panose="02040503050406030204" pitchFamily="18" charset="0"/>
                            <a:ea typeface="Cambria Math" panose="02040503050406030204" pitchFamily="18" charset="0"/>
                          </a:rPr>
                          <m:t>𝐶𝑂𝑃</m:t>
                        </m:r>
                      </m:den>
                    </m:f>
                  </m:oMath>
                </m:oMathPara>
              </a14:m>
              <a:endParaRPr lang="en-US" sz="1400"/>
            </a:p>
          </xdr:txBody>
        </xdr:sp>
      </mc:Choice>
      <mc:Fallback xmlns="">
        <xdr:sp macro="" textlink="">
          <xdr:nvSpPr>
            <xdr:cNvPr id="47" name="TextBox 46">
              <a:extLst>
                <a:ext uri="{FF2B5EF4-FFF2-40B4-BE49-F238E27FC236}">
                  <a16:creationId xmlns:a16="http://schemas.microsoft.com/office/drawing/2014/main" id="{7B231B03-8FDC-4716-8606-F9BE224748B8}"/>
                </a:ext>
              </a:extLst>
            </xdr:cNvPr>
            <xdr:cNvSpPr txBox="1"/>
          </xdr:nvSpPr>
          <xdr:spPr>
            <a:xfrm>
              <a:off x="4409017" y="18573750"/>
              <a:ext cx="968518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𝐻𝑒𝑎𝑡𝑖𝑛𝑔𝐸𝑙𝑒𝑐𝑡𝑟𝑖𝑐=(((1/𝑅_𝑒𝑥𝑖𝑠𝑡𝑖𝑛𝑔 −1/𝑅_(𝑛𝑒𝑤 ) )∗𝐴𝑟𝑒𝑎∗𝐸𝐹𝐿𝐻_ℎ𝑒𝑎𝑡∗</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_(𝐴𝑉𝐺,ℎ𝑒𝑎𝑡𝑖𝑛𝑔) ))/(3412∗𝐶𝑂𝑃)</a:t>
              </a:r>
              <a:endParaRPr lang="en-US" sz="1400"/>
            </a:p>
          </xdr:txBody>
        </xdr:sp>
      </mc:Fallback>
    </mc:AlternateContent>
    <xdr:clientData/>
  </xdr:twoCellAnchor>
  <xdr:twoCellAnchor>
    <xdr:from>
      <xdr:col>6</xdr:col>
      <xdr:colOff>1226920</xdr:colOff>
      <xdr:row>526</xdr:row>
      <xdr:rowOff>95500</xdr:rowOff>
    </xdr:from>
    <xdr:to>
      <xdr:col>8</xdr:col>
      <xdr:colOff>952500</xdr:colOff>
      <xdr:row>528</xdr:row>
      <xdr:rowOff>112059</xdr:rowOff>
    </xdr:to>
    <mc:AlternateContent xmlns:mc="http://schemas.openxmlformats.org/markup-compatibility/2006" xmlns:a14="http://schemas.microsoft.com/office/drawing/2010/main">
      <mc:Choice Requires="a14">
        <xdr:sp macro="" textlink="">
          <xdr:nvSpPr>
            <xdr:cNvPr id="48" name="TextBox 47">
              <a:extLst>
                <a:ext uri="{FF2B5EF4-FFF2-40B4-BE49-F238E27FC236}">
                  <a16:creationId xmlns:a16="http://schemas.microsoft.com/office/drawing/2014/main" id="{00000000-0008-0000-0700-000030000000}"/>
                </a:ext>
              </a:extLst>
            </xdr:cNvPr>
            <xdr:cNvSpPr txBox="1"/>
          </xdr:nvSpPr>
          <xdr:spPr>
            <a:xfrm>
              <a:off x="15085795" y="18573750"/>
              <a:ext cx="431663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𝐺𝑎𝑠</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𝐹𝑒</m:t>
                    </m:r>
                    <m:r>
                      <a:rPr lang="en-US" sz="1400" b="0" i="1">
                        <a:latin typeface="Cambria Math" panose="02040503050406030204" pitchFamily="18" charset="0"/>
                        <a:ea typeface="Cambria Math" panose="02040503050406030204" pitchFamily="18" charset="0"/>
                      </a:rPr>
                      <m:t>∗29.3</m:t>
                    </m:r>
                  </m:oMath>
                </m:oMathPara>
              </a14:m>
              <a:endParaRPr lang="en-US" sz="1400"/>
            </a:p>
          </xdr:txBody>
        </xdr:sp>
      </mc:Choice>
      <mc:Fallback xmlns="">
        <xdr:sp macro="" textlink="">
          <xdr:nvSpPr>
            <xdr:cNvPr id="48" name="TextBox 47">
              <a:extLst>
                <a:ext uri="{FF2B5EF4-FFF2-40B4-BE49-F238E27FC236}">
                  <a16:creationId xmlns:a16="http://schemas.microsoft.com/office/drawing/2014/main" id="{643B4BE4-2285-4735-A5F4-B1BF6796CA21}"/>
                </a:ext>
              </a:extLst>
            </xdr:cNvPr>
            <xdr:cNvSpPr txBox="1"/>
          </xdr:nvSpPr>
          <xdr:spPr>
            <a:xfrm>
              <a:off x="15085795" y="18573750"/>
              <a:ext cx="431663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𝐻𝑒𝑎𝑡𝑖𝑛𝑔𝐺𝑎𝑠=</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𝐹𝑒∗29.3</a:t>
              </a:r>
              <a:endParaRPr lang="en-US" sz="1400"/>
            </a:p>
          </xdr:txBody>
        </xdr:sp>
      </mc:Fallback>
    </mc:AlternateContent>
    <xdr:clientData/>
  </xdr:twoCellAnchor>
  <xdr:twoCellAnchor>
    <xdr:from>
      <xdr:col>7</xdr:col>
      <xdr:colOff>2269331</xdr:colOff>
      <xdr:row>674</xdr:row>
      <xdr:rowOff>0</xdr:rowOff>
    </xdr:from>
    <xdr:to>
      <xdr:col>8</xdr:col>
      <xdr:colOff>3567</xdr:colOff>
      <xdr:row>674</xdr:row>
      <xdr:rowOff>172227</xdr:rowOff>
    </xdr:to>
    <xdr:sp macro="" textlink="">
      <xdr:nvSpPr>
        <xdr:cNvPr id="49" name="TextBox 48">
          <a:extLst>
            <a:ext uri="{FF2B5EF4-FFF2-40B4-BE49-F238E27FC236}">
              <a16:creationId xmlns:a16="http://schemas.microsoft.com/office/drawing/2014/main" id="{00000000-0008-0000-0700-000031000000}"/>
            </a:ext>
          </a:extLst>
        </xdr:cNvPr>
        <xdr:cNvSpPr txBox="1"/>
      </xdr:nvSpPr>
      <xdr:spPr>
        <a:xfrm>
          <a:off x="18452306" y="24860250"/>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7</xdr:col>
      <xdr:colOff>2269331</xdr:colOff>
      <xdr:row>674</xdr:row>
      <xdr:rowOff>0</xdr:rowOff>
    </xdr:from>
    <xdr:to>
      <xdr:col>8</xdr:col>
      <xdr:colOff>3567</xdr:colOff>
      <xdr:row>674</xdr:row>
      <xdr:rowOff>172227</xdr:rowOff>
    </xdr:to>
    <xdr:sp macro="" textlink="">
      <xdr:nvSpPr>
        <xdr:cNvPr id="50" name="TextBox 49">
          <a:extLst>
            <a:ext uri="{FF2B5EF4-FFF2-40B4-BE49-F238E27FC236}">
              <a16:creationId xmlns:a16="http://schemas.microsoft.com/office/drawing/2014/main" id="{00000000-0008-0000-0700-000032000000}"/>
            </a:ext>
          </a:extLst>
        </xdr:cNvPr>
        <xdr:cNvSpPr txBox="1"/>
      </xdr:nvSpPr>
      <xdr:spPr>
        <a:xfrm>
          <a:off x="18452306" y="24860250"/>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4</xdr:col>
      <xdr:colOff>136071</xdr:colOff>
      <xdr:row>707</xdr:row>
      <xdr:rowOff>16808</xdr:rowOff>
    </xdr:from>
    <xdr:to>
      <xdr:col>10</xdr:col>
      <xdr:colOff>258535</xdr:colOff>
      <xdr:row>711</xdr:row>
      <xdr:rowOff>68035</xdr:rowOff>
    </xdr:to>
    <mc:AlternateContent xmlns:mc="http://schemas.openxmlformats.org/markup-compatibility/2006" xmlns:a14="http://schemas.microsoft.com/office/drawing/2010/main">
      <mc:Choice Requires="a14">
        <xdr:sp macro="" textlink="">
          <xdr:nvSpPr>
            <xdr:cNvPr id="51" name="TextBox 50">
              <a:extLst>
                <a:ext uri="{FF2B5EF4-FFF2-40B4-BE49-F238E27FC236}">
                  <a16:creationId xmlns:a16="http://schemas.microsoft.com/office/drawing/2014/main" id="{00000000-0008-0000-0700-000033000000}"/>
                </a:ext>
                <a:ext uri="{147F2762-F138-4A5C-976F-8EAC2B608ADB}">
                  <a16:predDERef xmlns:a16="http://schemas.microsoft.com/office/drawing/2014/main" pred="{C5BB5102-D9F1-463D-BAA9-08D2DB821553}"/>
                </a:ext>
              </a:extLst>
            </xdr:cNvPr>
            <xdr:cNvSpPr txBox="1"/>
          </xdr:nvSpPr>
          <xdr:spPr>
            <a:xfrm>
              <a:off x="3605892" y="157941308"/>
              <a:ext cx="11538857" cy="81322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n-US" sz="1400" i="1">
                        <a:solidFill>
                          <a:schemeClr val="tx1"/>
                        </a:solidFill>
                        <a:effectLst/>
                        <a:latin typeface="Cambria Math" panose="02040503050406030204" pitchFamily="18" charset="0"/>
                        <a:ea typeface="+mn-ea"/>
                        <a:cs typeface="+mn-cs"/>
                      </a:rPr>
                      <m:t>Δ</m:t>
                    </m:r>
                    <m:r>
                      <a:rPr lang="en-US" sz="1400" i="1">
                        <a:solidFill>
                          <a:schemeClr val="tx1"/>
                        </a:solidFill>
                        <a:effectLst/>
                        <a:latin typeface="Cambria Math" panose="02040503050406030204" pitchFamily="18" charset="0"/>
                        <a:ea typeface="+mn-ea"/>
                        <a:cs typeface="+mn-cs"/>
                      </a:rPr>
                      <m:t>𝑘𝑊h𝐴𝑆𝐻𝑃</m:t>
                    </m:r>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d>
                          <m:dPr>
                            <m:ctrlPr>
                              <a:rPr lang="en-US" sz="1400" i="1">
                                <a:solidFill>
                                  <a:schemeClr val="tx1"/>
                                </a:solidFill>
                                <a:effectLst/>
                                <a:latin typeface="Cambria Math" panose="02040503050406030204" pitchFamily="18" charset="0"/>
                                <a:ea typeface="+mn-ea"/>
                                <a:cs typeface="+mn-cs"/>
                              </a:rPr>
                            </m:ctrlPr>
                          </m:dPr>
                          <m:e>
                            <m:r>
                              <a:rPr lang="en-US" sz="1400" i="1">
                                <a:solidFill>
                                  <a:schemeClr val="tx1"/>
                                </a:solidFill>
                                <a:effectLst/>
                                <a:latin typeface="Cambria Math" panose="02040503050406030204" pitchFamily="18" charset="0"/>
                                <a:ea typeface="+mn-ea"/>
                                <a:cs typeface="+mn-cs"/>
                              </a:rPr>
                              <m:t>𝐸𝐹𝐿</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𝐻</m:t>
                                </m:r>
                              </m:e>
                              <m:sub>
                                <m:r>
                                  <a:rPr lang="en-US" sz="1400" i="1">
                                    <a:solidFill>
                                      <a:schemeClr val="tx1"/>
                                    </a:solidFill>
                                    <a:effectLst/>
                                    <a:latin typeface="Cambria Math" panose="02040503050406030204" pitchFamily="18" charset="0"/>
                                    <a:ea typeface="+mn-ea"/>
                                    <a:cs typeface="+mn-cs"/>
                                  </a:rPr>
                                  <m:t>𝑐𝑜𝑜𝑙</m:t>
                                </m:r>
                              </m:sub>
                            </m:sSub>
                            <m:r>
                              <a:rPr lang="en-US" sz="1400" i="1">
                                <a:solidFill>
                                  <a:schemeClr val="tx1"/>
                                </a:solidFill>
                                <a:effectLst/>
                                <a:latin typeface="Cambria Math" panose="02040503050406030204" pitchFamily="18" charset="0"/>
                                <a:ea typeface="+mn-ea"/>
                                <a:cs typeface="+mn-cs"/>
                              </a:rPr>
                              <m:t> ∗ </m:t>
                            </m:r>
                            <m:r>
                              <a:rPr lang="en-US" sz="1400" i="1">
                                <a:solidFill>
                                  <a:schemeClr val="tx1"/>
                                </a:solidFill>
                                <a:effectLst/>
                                <a:latin typeface="Cambria Math" panose="02040503050406030204" pitchFamily="18" charset="0"/>
                                <a:ea typeface="+mn-ea"/>
                                <a:cs typeface="+mn-cs"/>
                              </a:rPr>
                              <m:t>𝐶𝑎𝑝𝑎𝑐𝑖𝑡</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𝑦</m:t>
                                </m:r>
                              </m:e>
                              <m:sub>
                                <m:r>
                                  <a:rPr lang="en-US" sz="1400" i="1">
                                    <a:solidFill>
                                      <a:schemeClr val="tx1"/>
                                    </a:solidFill>
                                    <a:effectLst/>
                                    <a:latin typeface="Cambria Math" panose="02040503050406030204" pitchFamily="18" charset="0"/>
                                    <a:ea typeface="+mn-ea"/>
                                    <a:cs typeface="+mn-cs"/>
                                  </a:rPr>
                                  <m:t>𝑐𝑜𝑜𝑙</m:t>
                                </m:r>
                              </m:sub>
                            </m:sSub>
                            <m:r>
                              <a:rPr lang="en-US" sz="1400" i="1">
                                <a:solidFill>
                                  <a:schemeClr val="tx1"/>
                                </a:solidFill>
                                <a:effectLst/>
                                <a:latin typeface="Cambria Math" panose="02040503050406030204" pitchFamily="18" charset="0"/>
                                <a:ea typeface="+mn-ea"/>
                                <a:cs typeface="+mn-cs"/>
                              </a:rPr>
                              <m:t> ∗ </m:t>
                            </m:r>
                            <m:d>
                              <m:dPr>
                                <m:ctrlPr>
                                  <a:rPr lang="en-US" sz="1400" i="1">
                                    <a:solidFill>
                                      <a:schemeClr val="tx1"/>
                                    </a:solidFill>
                                    <a:effectLst/>
                                    <a:latin typeface="Cambria Math" panose="02040503050406030204" pitchFamily="18" charset="0"/>
                                    <a:ea typeface="+mn-ea"/>
                                    <a:cs typeface="+mn-cs"/>
                                  </a:rPr>
                                </m:ctrlPr>
                              </m:dPr>
                              <m:e>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ysClr val="windowText" lastClr="000000"/>
                                            </a:solidFill>
                                            <a:effectLst/>
                                            <a:latin typeface="Cambria Math" panose="02040503050406030204" pitchFamily="18" charset="0"/>
                                            <a:ea typeface="+mn-ea"/>
                                            <a:cs typeface="+mn-cs"/>
                                          </a:rPr>
                                          <m:t>𝑇𝑒𝑠𝑡</m:t>
                                        </m:r>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𝐼𝑛</m:t>
                                        </m:r>
                                      </m:sub>
                                    </m:sSub>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𝑒𝑠𝑡𝑂𝑢𝑡</m:t>
                                        </m:r>
                                      </m:sub>
                                    </m:sSub>
                                  </m:den>
                                </m:f>
                              </m:e>
                            </m:d>
                          </m:e>
                        </m:d>
                      </m:num>
                      <m:den>
                        <m:r>
                          <a:rPr lang="en-US" sz="1400" i="1">
                            <a:solidFill>
                              <a:schemeClr val="tx1"/>
                            </a:solidFill>
                            <a:effectLst/>
                            <a:latin typeface="Cambria Math" panose="02040503050406030204" pitchFamily="18" charset="0"/>
                            <a:ea typeface="+mn-ea"/>
                            <a:cs typeface="+mn-cs"/>
                          </a:rPr>
                          <m:t>1</m:t>
                        </m:r>
                        <m:r>
                          <a:rPr lang="en-US" sz="1400" b="0" i="1">
                            <a:solidFill>
                              <a:srgbClr val="FF0000"/>
                            </a:solidFill>
                            <a:effectLst/>
                            <a:latin typeface="Cambria Math" panose="02040503050406030204" pitchFamily="18" charset="0"/>
                            <a:ea typeface="+mn-ea"/>
                            <a:cs typeface="+mn-cs"/>
                          </a:rPr>
                          <m:t>,</m:t>
                        </m:r>
                        <m:r>
                          <a:rPr lang="en-US" sz="1400" i="1">
                            <a:solidFill>
                              <a:schemeClr val="tx1"/>
                            </a:solidFill>
                            <a:effectLst/>
                            <a:latin typeface="Cambria Math" panose="02040503050406030204" pitchFamily="18" charset="0"/>
                            <a:ea typeface="+mn-ea"/>
                            <a:cs typeface="+mn-cs"/>
                          </a:rPr>
                          <m:t>000</m:t>
                        </m:r>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d>
                          <m:dPr>
                            <m:ctrlPr>
                              <a:rPr lang="en-US" sz="1400" i="1">
                                <a:solidFill>
                                  <a:schemeClr val="tx1"/>
                                </a:solidFill>
                                <a:effectLst/>
                                <a:latin typeface="Cambria Math" panose="02040503050406030204" pitchFamily="18" charset="0"/>
                                <a:ea typeface="+mn-ea"/>
                                <a:cs typeface="+mn-cs"/>
                              </a:rPr>
                            </m:ctrlPr>
                          </m:dPr>
                          <m:e>
                            <m:r>
                              <a:rPr lang="en-US" sz="1400" i="1">
                                <a:solidFill>
                                  <a:schemeClr val="tx1"/>
                                </a:solidFill>
                                <a:effectLst/>
                                <a:latin typeface="Cambria Math" panose="02040503050406030204" pitchFamily="18" charset="0"/>
                                <a:ea typeface="+mn-ea"/>
                                <a:cs typeface="+mn-cs"/>
                              </a:rPr>
                              <m:t>𝐸𝐹𝐿</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𝐻</m:t>
                                </m:r>
                              </m:e>
                              <m:sub>
                                <m:r>
                                  <a:rPr lang="en-US" sz="1400" i="1">
                                    <a:solidFill>
                                      <a:schemeClr val="tx1"/>
                                    </a:solidFill>
                                    <a:effectLst/>
                                    <a:latin typeface="Cambria Math" panose="02040503050406030204" pitchFamily="18" charset="0"/>
                                    <a:ea typeface="+mn-ea"/>
                                    <a:cs typeface="+mn-cs"/>
                                  </a:rPr>
                                  <m:t>h𝑒𝑎𝑡</m:t>
                                </m:r>
                              </m:sub>
                            </m:sSub>
                            <m:r>
                              <a:rPr lang="en-US" sz="1400" i="1">
                                <a:solidFill>
                                  <a:schemeClr val="tx1"/>
                                </a:solidFill>
                                <a:effectLst/>
                                <a:latin typeface="Cambria Math" panose="02040503050406030204" pitchFamily="18" charset="0"/>
                                <a:ea typeface="+mn-ea"/>
                                <a:cs typeface="+mn-cs"/>
                              </a:rPr>
                              <m:t> ∗ </m:t>
                            </m:r>
                            <m:r>
                              <a:rPr lang="en-US" sz="1400" i="1">
                                <a:solidFill>
                                  <a:schemeClr val="tx1"/>
                                </a:solidFill>
                                <a:effectLst/>
                                <a:latin typeface="Cambria Math" panose="02040503050406030204" pitchFamily="18" charset="0"/>
                                <a:ea typeface="+mn-ea"/>
                                <a:cs typeface="+mn-cs"/>
                              </a:rPr>
                              <m:t>𝐶𝑎𝑝𝑎𝑐𝑖𝑡</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𝑦</m:t>
                                </m:r>
                              </m:e>
                              <m:sub>
                                <m:r>
                                  <a:rPr lang="en-US" sz="1400" i="1">
                                    <a:solidFill>
                                      <a:schemeClr val="tx1"/>
                                    </a:solidFill>
                                    <a:effectLst/>
                                    <a:latin typeface="Cambria Math" panose="02040503050406030204" pitchFamily="18" charset="0"/>
                                    <a:ea typeface="+mn-ea"/>
                                    <a:cs typeface="+mn-cs"/>
                                  </a:rPr>
                                  <m:t>h𝑒𝑎𝑡</m:t>
                                </m:r>
                              </m:sub>
                            </m:sSub>
                            <m:r>
                              <a:rPr lang="en-US" sz="1400" i="1">
                                <a:solidFill>
                                  <a:schemeClr val="tx1"/>
                                </a:solidFill>
                                <a:effectLst/>
                                <a:latin typeface="Cambria Math" panose="02040503050406030204" pitchFamily="18" charset="0"/>
                                <a:ea typeface="+mn-ea"/>
                                <a:cs typeface="+mn-cs"/>
                              </a:rPr>
                              <m:t> ∗ </m:t>
                            </m:r>
                            <m:d>
                              <m:dPr>
                                <m:ctrlPr>
                                  <a:rPr lang="en-US" sz="1400" i="1">
                                    <a:solidFill>
                                      <a:schemeClr val="tx1"/>
                                    </a:solidFill>
                                    <a:effectLst/>
                                    <a:latin typeface="Cambria Math" panose="02040503050406030204" pitchFamily="18" charset="0"/>
                                    <a:ea typeface="+mn-ea"/>
                                    <a:cs typeface="+mn-cs"/>
                                  </a:rPr>
                                </m:ctrlPr>
                              </m:dPr>
                              <m:e>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𝐻𝑆𝑃</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𝐹</m:t>
                                        </m:r>
                                      </m:e>
                                      <m:sub>
                                        <m:r>
                                          <a:rPr lang="en-US" sz="1400" b="0" i="1">
                                            <a:solidFill>
                                              <a:sysClr val="windowText" lastClr="000000"/>
                                            </a:solidFill>
                                            <a:effectLst/>
                                            <a:latin typeface="Cambria Math" panose="02040503050406030204" pitchFamily="18" charset="0"/>
                                            <a:ea typeface="+mn-ea"/>
                                            <a:cs typeface="+mn-cs"/>
                                          </a:rPr>
                                          <m:t>𝑇𝑒𝑠𝑡</m:t>
                                        </m:r>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𝐼𝑛</m:t>
                                        </m:r>
                                      </m:sub>
                                    </m:sSub>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𝐻𝑆𝐹</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𝑃</m:t>
                                        </m:r>
                                      </m:e>
                                      <m:sub>
                                        <m:r>
                                          <a:rPr lang="en-US" sz="1400" b="0" i="1">
                                            <a:solidFill>
                                              <a:sysClr val="windowText" lastClr="000000"/>
                                            </a:solidFill>
                                            <a:effectLst/>
                                            <a:latin typeface="Cambria Math" panose="02040503050406030204" pitchFamily="18" charset="0"/>
                                            <a:ea typeface="+mn-ea"/>
                                            <a:cs typeface="+mn-cs"/>
                                          </a:rPr>
                                          <m:t>𝑇𝑒𝑠𝑡</m:t>
                                        </m:r>
                                        <m:r>
                                          <a:rPr lang="en-US" sz="1400" b="0" i="1">
                                            <a:solidFill>
                                              <a:sysClr val="windowText" lastClr="000000"/>
                                            </a:solidFill>
                                            <a:effectLst/>
                                            <a:latin typeface="Cambria Math" panose="02040503050406030204" pitchFamily="18" charset="0"/>
                                            <a:ea typeface="+mn-ea"/>
                                            <a:cs typeface="+mn-cs"/>
                                          </a:rPr>
                                          <m:t>−</m:t>
                                        </m:r>
                                        <m:r>
                                          <a:rPr lang="en-US" sz="1400" b="0" i="1">
                                            <a:solidFill>
                                              <a:schemeClr val="tx1"/>
                                            </a:solidFill>
                                            <a:effectLst/>
                                            <a:latin typeface="Cambria Math" panose="02040503050406030204" pitchFamily="18" charset="0"/>
                                            <a:ea typeface="+mn-ea"/>
                                            <a:cs typeface="+mn-cs"/>
                                          </a:rPr>
                                          <m:t>𝑂𝑢𝑡</m:t>
                                        </m:r>
                                      </m:sub>
                                    </m:sSub>
                                  </m:den>
                                </m:f>
                              </m:e>
                            </m:d>
                          </m:e>
                        </m:d>
                      </m:num>
                      <m:den>
                        <m:r>
                          <a:rPr lang="en-US" sz="1400" i="1">
                            <a:solidFill>
                              <a:schemeClr val="tx1"/>
                            </a:solidFill>
                            <a:effectLst/>
                            <a:latin typeface="Cambria Math" panose="02040503050406030204" pitchFamily="18" charset="0"/>
                            <a:ea typeface="+mn-ea"/>
                            <a:cs typeface="+mn-cs"/>
                          </a:rPr>
                          <m:t>1000</m:t>
                        </m:r>
                      </m:den>
                    </m:f>
                  </m:oMath>
                </m:oMathPara>
              </a14:m>
              <a:endParaRPr lang="en-US" sz="1200">
                <a:solidFill>
                  <a:schemeClr val="tx1"/>
                </a:solidFill>
                <a:effectLst/>
                <a:latin typeface="+mn-lt"/>
                <a:ea typeface="+mn-ea"/>
                <a:cs typeface="+mn-cs"/>
              </a:endParaRPr>
            </a:p>
          </xdr:txBody>
        </xdr:sp>
      </mc:Choice>
      <mc:Fallback xmlns="">
        <xdr:sp macro="" textlink="">
          <xdr:nvSpPr>
            <xdr:cNvPr id="51" name="TextBox 50">
              <a:extLst>
                <a:ext uri="{FF2B5EF4-FFF2-40B4-BE49-F238E27FC236}">
                  <a16:creationId xmlns:a16="http://schemas.microsoft.com/office/drawing/2014/main" id="{00000000-0008-0000-0700-000033000000}"/>
                </a:ext>
                <a:ext uri="{147F2762-F138-4A5C-976F-8EAC2B608ADB}">
                  <a16:predDERef xmlns:a16="http://schemas.microsoft.com/office/drawing/2014/main" pred="{C5BB5102-D9F1-463D-BAA9-08D2DB821553}"/>
                </a:ext>
              </a:extLst>
            </xdr:cNvPr>
            <xdr:cNvSpPr txBox="1"/>
          </xdr:nvSpPr>
          <xdr:spPr>
            <a:xfrm>
              <a:off x="3605892" y="157941308"/>
              <a:ext cx="11538857" cy="81322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chemeClr val="tx1"/>
                  </a:solidFill>
                  <a:effectLst/>
                  <a:latin typeface="Cambria Math" panose="02040503050406030204" pitchFamily="18" charset="0"/>
                  <a:ea typeface="+mn-ea"/>
                  <a:cs typeface="+mn-cs"/>
                </a:rPr>
                <a:t>Δ𝑘𝑊ℎ𝐴𝑆𝐻𝑃 =((𝐸𝐹𝐿𝐻</a:t>
              </a:r>
              <a:r>
                <a:rPr lang="en-US" sz="1400" b="0" i="0">
                  <a:solidFill>
                    <a:schemeClr val="tx1"/>
                  </a:solidFill>
                  <a:effectLst/>
                  <a:latin typeface="Cambria Math" panose="02040503050406030204" pitchFamily="18" charset="0"/>
                  <a:ea typeface="+mn-ea"/>
                  <a:cs typeface="+mn-cs"/>
                </a:rPr>
                <a:t>_</a:t>
              </a:r>
              <a:r>
                <a:rPr lang="en-US" sz="1400" i="0">
                  <a:solidFill>
                    <a:schemeClr val="tx1"/>
                  </a:solidFill>
                  <a:effectLst/>
                  <a:latin typeface="Cambria Math" panose="02040503050406030204" pitchFamily="18" charset="0"/>
                  <a:ea typeface="+mn-ea"/>
                  <a:cs typeface="+mn-cs"/>
                </a:rPr>
                <a:t>𝑐𝑜𝑜𝑙  ∗ 𝐶𝑎𝑝𝑎𝑐𝑖𝑡𝑦</a:t>
              </a:r>
              <a:r>
                <a:rPr lang="en-US" sz="1400" b="0" i="0">
                  <a:solidFill>
                    <a:schemeClr val="tx1"/>
                  </a:solidFill>
                  <a:effectLst/>
                  <a:latin typeface="Cambria Math" panose="02040503050406030204" pitchFamily="18" charset="0"/>
                  <a:ea typeface="+mn-ea"/>
                  <a:cs typeface="+mn-cs"/>
                </a:rPr>
                <a:t>_</a:t>
              </a:r>
              <a:r>
                <a:rPr lang="en-US" sz="1400" i="0">
                  <a:solidFill>
                    <a:schemeClr val="tx1"/>
                  </a:solidFill>
                  <a:effectLst/>
                  <a:latin typeface="Cambria Math" panose="02040503050406030204" pitchFamily="18" charset="0"/>
                  <a:ea typeface="+mn-ea"/>
                  <a:cs typeface="+mn-cs"/>
                </a:rPr>
                <a:t>𝑐𝑜𝑜𝑙  ∗ (1/(𝑆𝐸𝐸𝑅</a:t>
              </a:r>
              <a:r>
                <a:rPr lang="en-US" sz="1400" b="0" i="0">
                  <a:solidFill>
                    <a:schemeClr val="tx1"/>
                  </a:solidFill>
                  <a:effectLst/>
                  <a:latin typeface="Cambria Math" panose="02040503050406030204" pitchFamily="18" charset="0"/>
                  <a:ea typeface="+mn-ea"/>
                  <a:cs typeface="+mn-cs"/>
                </a:rPr>
                <a:t>_(</a:t>
              </a:r>
              <a:r>
                <a:rPr lang="en-US" sz="1400" b="0" i="0">
                  <a:solidFill>
                    <a:sysClr val="windowText" lastClr="000000"/>
                  </a:solidFill>
                  <a:effectLst/>
                  <a:latin typeface="Cambria Math" panose="02040503050406030204" pitchFamily="18" charset="0"/>
                  <a:ea typeface="+mn-ea"/>
                  <a:cs typeface="+mn-cs"/>
                </a:rPr>
                <a:t>𝑇𝑒𝑠𝑡−𝐼𝑛</a:t>
              </a:r>
              <a:r>
                <a:rPr lang="en-US" sz="1400" b="0" i="0">
                  <a:solidFill>
                    <a:schemeClr val="tx1"/>
                  </a:solidFill>
                  <a:effectLst/>
                  <a:latin typeface="Cambria Math" panose="02040503050406030204" pitchFamily="18" charset="0"/>
                  <a:ea typeface="+mn-ea"/>
                  <a:cs typeface="+mn-cs"/>
                </a:rPr>
                <a:t>) ) </a:t>
              </a:r>
              <a:r>
                <a:rPr lang="en-US" sz="1400" i="0">
                  <a:solidFill>
                    <a:schemeClr val="tx1"/>
                  </a:solidFill>
                  <a:effectLst/>
                  <a:latin typeface="Cambria Math" panose="02040503050406030204" pitchFamily="18" charset="0"/>
                  <a:ea typeface="+mn-ea"/>
                  <a:cs typeface="+mn-cs"/>
                </a:rPr>
                <a:t> −1/(𝑆𝐸𝐸𝑅</a:t>
              </a:r>
              <a:r>
                <a:rPr lang="en-US" sz="1400" b="0" i="0">
                  <a:solidFill>
                    <a:schemeClr val="tx1"/>
                  </a:solidFill>
                  <a:effectLst/>
                  <a:latin typeface="Cambria Math" panose="02040503050406030204" pitchFamily="18" charset="0"/>
                  <a:ea typeface="+mn-ea"/>
                  <a:cs typeface="+mn-cs"/>
                </a:rPr>
                <a:t>_𝑇𝑒𝑠𝑡𝑂𝑢𝑡 ))))/</a:t>
              </a:r>
              <a:r>
                <a:rPr lang="en-US" sz="1400" i="0">
                  <a:solidFill>
                    <a:schemeClr val="tx1"/>
                  </a:solidFill>
                  <a:effectLst/>
                  <a:latin typeface="Cambria Math" panose="02040503050406030204" pitchFamily="18" charset="0"/>
                  <a:ea typeface="+mn-ea"/>
                  <a:cs typeface="+mn-cs"/>
                </a:rPr>
                <a:t>1</a:t>
              </a:r>
              <a:r>
                <a:rPr lang="en-US" sz="1400" b="0" i="0">
                  <a:solidFill>
                    <a:srgbClr val="FF0000"/>
                  </a:solidFill>
                  <a:effectLst/>
                  <a:latin typeface="Cambria Math" panose="02040503050406030204" pitchFamily="18" charset="0"/>
                  <a:ea typeface="+mn-ea"/>
                  <a:cs typeface="+mn-cs"/>
                </a:rPr>
                <a:t>,</a:t>
              </a:r>
              <a:r>
                <a:rPr lang="en-US" sz="1400" i="0">
                  <a:solidFill>
                    <a:schemeClr val="tx1"/>
                  </a:solidFill>
                  <a:effectLst/>
                  <a:latin typeface="Cambria Math" panose="02040503050406030204" pitchFamily="18" charset="0"/>
                  <a:ea typeface="+mn-ea"/>
                  <a:cs typeface="+mn-cs"/>
                </a:rPr>
                <a:t>000  +((𝐸𝐹𝐿𝐻</a:t>
              </a:r>
              <a:r>
                <a:rPr lang="en-US" sz="1400" b="0" i="0">
                  <a:solidFill>
                    <a:schemeClr val="tx1"/>
                  </a:solidFill>
                  <a:effectLst/>
                  <a:latin typeface="Cambria Math" panose="02040503050406030204" pitchFamily="18" charset="0"/>
                  <a:ea typeface="+mn-ea"/>
                  <a:cs typeface="+mn-cs"/>
                </a:rPr>
                <a:t>_</a:t>
              </a:r>
              <a:r>
                <a:rPr lang="en-US" sz="1400" i="0">
                  <a:solidFill>
                    <a:schemeClr val="tx1"/>
                  </a:solidFill>
                  <a:effectLst/>
                  <a:latin typeface="Cambria Math" panose="02040503050406030204" pitchFamily="18" charset="0"/>
                  <a:ea typeface="+mn-ea"/>
                  <a:cs typeface="+mn-cs"/>
                </a:rPr>
                <a:t>ℎ𝑒𝑎𝑡  ∗ 𝐶𝑎𝑝𝑎𝑐𝑖𝑡𝑦</a:t>
              </a:r>
              <a:r>
                <a:rPr lang="en-US" sz="1400" b="0" i="0">
                  <a:solidFill>
                    <a:schemeClr val="tx1"/>
                  </a:solidFill>
                  <a:effectLst/>
                  <a:latin typeface="Cambria Math" panose="02040503050406030204" pitchFamily="18" charset="0"/>
                  <a:ea typeface="+mn-ea"/>
                  <a:cs typeface="+mn-cs"/>
                </a:rPr>
                <a:t>_</a:t>
              </a:r>
              <a:r>
                <a:rPr lang="en-US" sz="1400" i="0">
                  <a:solidFill>
                    <a:schemeClr val="tx1"/>
                  </a:solidFill>
                  <a:effectLst/>
                  <a:latin typeface="Cambria Math" panose="02040503050406030204" pitchFamily="18" charset="0"/>
                  <a:ea typeface="+mn-ea"/>
                  <a:cs typeface="+mn-cs"/>
                </a:rPr>
                <a:t>ℎ𝑒𝑎𝑡  ∗ (1/(𝐻𝑆𝑃𝐹</a:t>
              </a:r>
              <a:r>
                <a:rPr lang="en-US" sz="1400" b="0" i="0">
                  <a:solidFill>
                    <a:schemeClr val="tx1"/>
                  </a:solidFill>
                  <a:effectLst/>
                  <a:latin typeface="Cambria Math" panose="02040503050406030204" pitchFamily="18" charset="0"/>
                  <a:ea typeface="+mn-ea"/>
                  <a:cs typeface="+mn-cs"/>
                </a:rPr>
                <a:t>_(</a:t>
              </a:r>
              <a:r>
                <a:rPr lang="en-US" sz="1400" b="0" i="0">
                  <a:solidFill>
                    <a:sysClr val="windowText" lastClr="000000"/>
                  </a:solidFill>
                  <a:effectLst/>
                  <a:latin typeface="Cambria Math" panose="02040503050406030204" pitchFamily="18" charset="0"/>
                  <a:ea typeface="+mn-ea"/>
                  <a:cs typeface="+mn-cs"/>
                </a:rPr>
                <a:t>𝑇𝑒𝑠𝑡−𝐼𝑛</a:t>
              </a:r>
              <a:r>
                <a:rPr lang="en-US" sz="1400" b="0" i="0">
                  <a:solidFill>
                    <a:schemeClr val="tx1"/>
                  </a:solidFill>
                  <a:effectLst/>
                  <a:latin typeface="Cambria Math" panose="02040503050406030204" pitchFamily="18" charset="0"/>
                  <a:ea typeface="+mn-ea"/>
                  <a:cs typeface="+mn-cs"/>
                </a:rPr>
                <a:t>) ) </a:t>
              </a:r>
              <a:r>
                <a:rPr lang="en-US" sz="1400" i="0">
                  <a:solidFill>
                    <a:schemeClr val="tx1"/>
                  </a:solidFill>
                  <a:effectLst/>
                  <a:latin typeface="Cambria Math" panose="02040503050406030204" pitchFamily="18" charset="0"/>
                  <a:ea typeface="+mn-ea"/>
                  <a:cs typeface="+mn-cs"/>
                </a:rPr>
                <a:t> −1/(𝐻𝑆𝐹𝑃</a:t>
              </a:r>
              <a:r>
                <a:rPr lang="en-US" sz="1400" b="0" i="0">
                  <a:solidFill>
                    <a:schemeClr val="tx1"/>
                  </a:solidFill>
                  <a:effectLst/>
                  <a:latin typeface="Cambria Math" panose="02040503050406030204" pitchFamily="18" charset="0"/>
                  <a:ea typeface="+mn-ea"/>
                  <a:cs typeface="+mn-cs"/>
                </a:rPr>
                <a:t>_(</a:t>
              </a:r>
              <a:r>
                <a:rPr lang="en-US" sz="1400" b="0" i="0">
                  <a:solidFill>
                    <a:sysClr val="windowText" lastClr="000000"/>
                  </a:solidFill>
                  <a:effectLst/>
                  <a:latin typeface="Cambria Math" panose="02040503050406030204" pitchFamily="18" charset="0"/>
                  <a:ea typeface="+mn-ea"/>
                  <a:cs typeface="+mn-cs"/>
                </a:rPr>
                <a:t>𝑇𝑒𝑠𝑡−</a:t>
              </a:r>
              <a:r>
                <a:rPr lang="en-US" sz="1400" b="0" i="0">
                  <a:solidFill>
                    <a:schemeClr val="tx1"/>
                  </a:solidFill>
                  <a:effectLst/>
                  <a:latin typeface="Cambria Math" panose="02040503050406030204" pitchFamily="18" charset="0"/>
                  <a:ea typeface="+mn-ea"/>
                  <a:cs typeface="+mn-cs"/>
                </a:rPr>
                <a:t>𝑂𝑢𝑡) ))))/</a:t>
              </a:r>
              <a:r>
                <a:rPr lang="en-US" sz="1400" i="0">
                  <a:solidFill>
                    <a:schemeClr val="tx1"/>
                  </a:solidFill>
                  <a:effectLst/>
                  <a:latin typeface="Cambria Math" panose="02040503050406030204" pitchFamily="18" charset="0"/>
                  <a:ea typeface="+mn-ea"/>
                  <a:cs typeface="+mn-cs"/>
                </a:rPr>
                <a:t>1000</a:t>
              </a:r>
              <a:endParaRPr lang="en-US" sz="1200">
                <a:solidFill>
                  <a:schemeClr val="tx1"/>
                </a:solidFill>
                <a:effectLst/>
                <a:latin typeface="+mn-lt"/>
                <a:ea typeface="+mn-ea"/>
                <a:cs typeface="+mn-cs"/>
              </a:endParaRPr>
            </a:p>
          </xdr:txBody>
        </xdr:sp>
      </mc:Fallback>
    </mc:AlternateContent>
    <xdr:clientData/>
  </xdr:twoCellAnchor>
  <xdr:twoCellAnchor>
    <xdr:from>
      <xdr:col>4</xdr:col>
      <xdr:colOff>545494</xdr:colOff>
      <xdr:row>936</xdr:row>
      <xdr:rowOff>12998</xdr:rowOff>
    </xdr:from>
    <xdr:to>
      <xdr:col>7</xdr:col>
      <xdr:colOff>1619250</xdr:colOff>
      <xdr:row>938</xdr:row>
      <xdr:rowOff>45354</xdr:rowOff>
    </xdr:to>
    <mc:AlternateContent xmlns:mc="http://schemas.openxmlformats.org/markup-compatibility/2006" xmlns:a14="http://schemas.microsoft.com/office/drawing/2010/main">
      <mc:Choice Requires="a14">
        <xdr:sp macro="" textlink="">
          <xdr:nvSpPr>
            <xdr:cNvPr id="52" name="TextBox 51">
              <a:extLst>
                <a:ext uri="{FF2B5EF4-FFF2-40B4-BE49-F238E27FC236}">
                  <a16:creationId xmlns:a16="http://schemas.microsoft.com/office/drawing/2014/main" id="{00000000-0008-0000-0700-000034000000}"/>
                </a:ext>
              </a:extLst>
            </xdr:cNvPr>
            <xdr:cNvSpPr txBox="1"/>
          </xdr:nvSpPr>
          <xdr:spPr>
            <a:xfrm>
              <a:off x="4641244" y="41157525"/>
              <a:ext cx="13599131"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𝐶𝑎𝑝𝑎𝑐𝑖𝑡</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𝑦</m:t>
                      </m:r>
                    </m:e>
                    <m:sub>
                      <m:r>
                        <a:rPr lang="en-US" sz="1400" b="0" i="1">
                          <a:solidFill>
                            <a:sysClr val="windowText" lastClr="000000"/>
                          </a:solidFill>
                          <a:latin typeface="Cambria Math" panose="02040503050406030204" pitchFamily="18" charset="0"/>
                          <a:ea typeface="Cambria Math" panose="02040503050406030204" pitchFamily="18" charset="0"/>
                        </a:rPr>
                        <m:t>𝐶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1</m:t>
                          </m:r>
                        </m:num>
                        <m:den>
                          <m:r>
                            <a:rPr lang="en-US" sz="1400" b="0" i="1">
                              <a:solidFill>
                                <a:sysClr val="windowText" lastClr="000000"/>
                              </a:solidFill>
                              <a:latin typeface="Cambria Math" panose="02040503050406030204" pitchFamily="18" charset="0"/>
                              <a:ea typeface="Cambria Math" panose="02040503050406030204" pitchFamily="18" charset="0"/>
                            </a:rPr>
                            <m:t>𝑆𝐸𝐸𝑅</m:t>
                          </m:r>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𝐵𝑑𝑒𝑔𝑟𝑒𝑒</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𝑠</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𝐹</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𝐹</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oMath>
              </a14:m>
              <a:r>
                <a:rPr lang="en-US" sz="1400">
                  <a:solidFill>
                    <a:sysClr val="windowText" lastClr="000000"/>
                  </a:solidFill>
                </a:rPr>
                <a:t>/1000</a:t>
              </a:r>
            </a:p>
          </xdr:txBody>
        </xdr:sp>
      </mc:Choice>
      <mc:Fallback xmlns="">
        <xdr:sp macro="" textlink="">
          <xdr:nvSpPr>
            <xdr:cNvPr id="52" name="TextBox 51">
              <a:extLst>
                <a:ext uri="{FF2B5EF4-FFF2-40B4-BE49-F238E27FC236}">
                  <a16:creationId xmlns:a16="http://schemas.microsoft.com/office/drawing/2014/main" id="{00000000-0008-0000-0700-000034000000}"/>
                </a:ext>
              </a:extLst>
            </xdr:cNvPr>
            <xdr:cNvSpPr txBox="1"/>
          </xdr:nvSpPr>
          <xdr:spPr>
            <a:xfrm>
              <a:off x="4641244" y="41157525"/>
              <a:ext cx="13599131"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𝑐𝑜𝑜𝑙𝑖𝑛𝑔=𝐸𝐹𝐿𝐻_𝑐𝑜𝑜𝑙∗𝐶𝑎𝑝𝑎𝑐𝑖𝑡𝑦_𝐶𝑜𝑜𝑙𝑖𝑛𝑔∗(1/𝑆𝐸𝐸𝑅)∗𝑆𝐵𝑑𝑒𝑔𝑟𝑒𝑒𝑠_𝑐𝑜𝑜𝑙𝑖𝑛𝑔∗𝑆𝐹_𝑐𝑜𝑜𝑙𝑖𝑛𝑔∗𝐸𝐹_𝑐𝑜𝑜𝑙𝑖𝑛𝑔</a:t>
              </a:r>
              <a:r>
                <a:rPr lang="en-US" sz="1400">
                  <a:solidFill>
                    <a:sysClr val="windowText" lastClr="000000"/>
                  </a:solidFill>
                </a:rPr>
                <a:t>/1000</a:t>
              </a:r>
            </a:p>
          </xdr:txBody>
        </xdr:sp>
      </mc:Fallback>
    </mc:AlternateContent>
    <xdr:clientData/>
  </xdr:twoCellAnchor>
  <xdr:twoCellAnchor>
    <xdr:from>
      <xdr:col>4</xdr:col>
      <xdr:colOff>493788</xdr:colOff>
      <xdr:row>938</xdr:row>
      <xdr:rowOff>185357</xdr:rowOff>
    </xdr:from>
    <xdr:to>
      <xdr:col>7</xdr:col>
      <xdr:colOff>1238250</xdr:colOff>
      <xdr:row>941</xdr:row>
      <xdr:rowOff>68035</xdr:rowOff>
    </xdr:to>
    <mc:AlternateContent xmlns:mc="http://schemas.openxmlformats.org/markup-compatibility/2006" xmlns:a14="http://schemas.microsoft.com/office/drawing/2010/main">
      <mc:Choice Requires="a14">
        <xdr:sp macro="" textlink="">
          <xdr:nvSpPr>
            <xdr:cNvPr id="53" name="TextBox 52">
              <a:extLst>
                <a:ext uri="{FF2B5EF4-FFF2-40B4-BE49-F238E27FC236}">
                  <a16:creationId xmlns:a16="http://schemas.microsoft.com/office/drawing/2014/main" id="{00000000-0008-0000-0700-000035000000}"/>
                </a:ext>
              </a:extLst>
            </xdr:cNvPr>
            <xdr:cNvSpPr txBox="1"/>
          </xdr:nvSpPr>
          <xdr:spPr>
            <a:xfrm>
              <a:off x="4589538" y="41157525"/>
              <a:ext cx="1326983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𝑅𝑒𝑠𝑖𝑠𝑡𝑎𝑛𝑐𝑒𝐻𝑒𝑎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𝐻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𝑎𝑝𝑎𝑐𝑖𝑡</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𝑦</m:t>
                      </m:r>
                    </m:e>
                    <m:sub>
                      <m:r>
                        <a:rPr lang="en-US" sz="1400" b="0" i="1">
                          <a:latin typeface="Cambria Math" panose="02040503050406030204" pitchFamily="18" charset="0"/>
                          <a:ea typeface="Cambria Math" panose="02040503050406030204" pitchFamily="18" charset="0"/>
                        </a:rPr>
                        <m:t>𝐻𝑒𝑎𝑡𝑖𝑛𝑔</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𝐻𝑆𝑃𝐹</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𝐵𝑑𝑒𝑔𝑟𝑒𝑒</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𝑠</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m:t>
                      </m:r>
                    </m:e>
                    <m:sub>
                      <m:r>
                        <a:rPr lang="en-US" sz="1400" b="0" i="1">
                          <a:latin typeface="Cambria Math" panose="02040503050406030204" pitchFamily="18" charset="0"/>
                          <a:ea typeface="Cambria Math" panose="02040503050406030204" pitchFamily="18" charset="0"/>
                        </a:rPr>
                        <m:t>𝐻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m:t>
                      </m:r>
                    </m:e>
                    <m:sub>
                      <m:r>
                        <a:rPr lang="en-US" sz="1400" b="0" i="1">
                          <a:latin typeface="Cambria Math" panose="02040503050406030204" pitchFamily="18" charset="0"/>
                          <a:ea typeface="Cambria Math" panose="02040503050406030204" pitchFamily="18" charset="0"/>
                        </a:rPr>
                        <m:t>𝐻𝑒𝑎𝑡𝑖𝑛𝑔</m:t>
                      </m:r>
                    </m:sub>
                  </m:sSub>
                </m:oMath>
              </a14:m>
              <a:r>
                <a:rPr lang="en-US" sz="1400"/>
                <a:t>/1000</a:t>
              </a:r>
            </a:p>
          </xdr:txBody>
        </xdr:sp>
      </mc:Choice>
      <mc:Fallback xmlns="">
        <xdr:sp macro="" textlink="">
          <xdr:nvSpPr>
            <xdr:cNvPr id="53" name="TextBox 52">
              <a:extLst>
                <a:ext uri="{FF2B5EF4-FFF2-40B4-BE49-F238E27FC236}">
                  <a16:creationId xmlns:a16="http://schemas.microsoft.com/office/drawing/2014/main" id="{00000000-0008-0000-0700-000035000000}"/>
                </a:ext>
              </a:extLst>
            </xdr:cNvPr>
            <xdr:cNvSpPr txBox="1"/>
          </xdr:nvSpPr>
          <xdr:spPr>
            <a:xfrm>
              <a:off x="4589538" y="41157525"/>
              <a:ext cx="1326983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ℎ𝑒𝑎𝑡𝑖𝑛𝑔=%𝐸𝑙𝑒𝑐𝑡𝑟𝑖𝑐𝑅𝑒𝑠𝑖𝑠𝑡𝑎𝑛𝑐𝑒𝐻𝑒𝑎𝑡∗𝐸𝐹𝐿𝐻_𝐻𝑒𝑎𝑡∗𝐶𝑎𝑝𝑎𝑐𝑖𝑡𝑦_𝐻𝑒𝑎𝑡𝑖𝑛𝑔∗(1/𝐻𝑆𝑃𝐹)∗𝑆𝐵𝑑𝑒𝑔𝑟𝑒𝑒𝑠_ℎ𝑒𝑎𝑡𝑖𝑛𝑔∗𝑆𝐹_𝐻𝑒𝑎𝑡𝑖𝑛𝑔∗𝐸𝐹_𝐻𝑒𝑎𝑡𝑖𝑛𝑔</a:t>
              </a:r>
              <a:r>
                <a:rPr lang="en-US" sz="1400"/>
                <a:t>/1000</a:t>
              </a:r>
            </a:p>
          </xdr:txBody>
        </xdr:sp>
      </mc:Fallback>
    </mc:AlternateContent>
    <xdr:clientData/>
  </xdr:twoCellAnchor>
  <xdr:twoCellAnchor>
    <xdr:from>
      <xdr:col>4</xdr:col>
      <xdr:colOff>454783</xdr:colOff>
      <xdr:row>941</xdr:row>
      <xdr:rowOff>165096</xdr:rowOff>
    </xdr:from>
    <xdr:to>
      <xdr:col>4</xdr:col>
      <xdr:colOff>1976587</xdr:colOff>
      <xdr:row>943</xdr:row>
      <xdr:rowOff>112746</xdr:rowOff>
    </xdr:to>
    <mc:AlternateContent xmlns:mc="http://schemas.openxmlformats.org/markup-compatibility/2006" xmlns:a14="http://schemas.microsoft.com/office/drawing/2010/main">
      <mc:Choice Requires="a14">
        <xdr:sp macro="" textlink="">
          <xdr:nvSpPr>
            <xdr:cNvPr id="54" name="TextBox 53">
              <a:extLst>
                <a:ext uri="{FF2B5EF4-FFF2-40B4-BE49-F238E27FC236}">
                  <a16:creationId xmlns:a16="http://schemas.microsoft.com/office/drawing/2014/main" id="{00000000-0008-0000-0700-000036000000}"/>
                </a:ext>
              </a:extLst>
            </xdr:cNvPr>
            <xdr:cNvSpPr txBox="1"/>
          </xdr:nvSpPr>
          <xdr:spPr>
            <a:xfrm>
              <a:off x="4550533" y="41157525"/>
              <a:ext cx="152180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54" name="TextBox 53">
              <a:extLst>
                <a:ext uri="{FF2B5EF4-FFF2-40B4-BE49-F238E27FC236}">
                  <a16:creationId xmlns:a16="http://schemas.microsoft.com/office/drawing/2014/main" id="{BA5AAF51-98F5-4930-83E7-BE092E2984EA}"/>
                </a:ext>
              </a:extLst>
            </xdr:cNvPr>
            <xdr:cNvSpPr txBox="1"/>
          </xdr:nvSpPr>
          <xdr:spPr>
            <a:xfrm>
              <a:off x="4550533" y="41157525"/>
              <a:ext cx="152180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a:t>
              </a: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𝐶𝐹</a:t>
              </a:r>
              <a:endParaRPr lang="en-US" sz="1400"/>
            </a:p>
          </xdr:txBody>
        </xdr:sp>
      </mc:Fallback>
    </mc:AlternateContent>
    <xdr:clientData/>
  </xdr:twoCellAnchor>
  <xdr:twoCellAnchor>
    <xdr:from>
      <xdr:col>4</xdr:col>
      <xdr:colOff>155864</xdr:colOff>
      <xdr:row>1032</xdr:row>
      <xdr:rowOff>34636</xdr:rowOff>
    </xdr:from>
    <xdr:to>
      <xdr:col>5</xdr:col>
      <xdr:colOff>623455</xdr:colOff>
      <xdr:row>1036</xdr:row>
      <xdr:rowOff>121228</xdr:rowOff>
    </xdr:to>
    <mc:AlternateContent xmlns:mc="http://schemas.openxmlformats.org/markup-compatibility/2006" xmlns:a14="http://schemas.microsoft.com/office/drawing/2010/main">
      <mc:Choice Requires="a14">
        <xdr:sp macro="" textlink="">
          <xdr:nvSpPr>
            <xdr:cNvPr id="55" name="TextBox 54">
              <a:extLst>
                <a:ext uri="{FF2B5EF4-FFF2-40B4-BE49-F238E27FC236}">
                  <a16:creationId xmlns:a16="http://schemas.microsoft.com/office/drawing/2014/main" id="{00000000-0008-0000-0700-000037000000}"/>
                </a:ext>
              </a:extLst>
            </xdr:cNvPr>
            <xdr:cNvSpPr txBox="1"/>
          </xdr:nvSpPr>
          <xdr:spPr>
            <a:xfrm>
              <a:off x="4251614" y="44262675"/>
              <a:ext cx="611591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60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d>
                          <m:dPr>
                            <m:ctrlPr>
                              <a:rPr lang="en-US" sz="1600" b="0" i="1">
                                <a:latin typeface="Cambria Math" panose="02040503050406030204" pitchFamily="18" charset="0"/>
                                <a:ea typeface="Cambria Math" panose="02040503050406030204" pitchFamily="18" charset="0"/>
                              </a:rPr>
                            </m:ctrlPr>
                          </m:dPr>
                          <m:e>
                            <m:d>
                              <m:dPr>
                                <m:ctrlPr>
                                  <a:rPr lang="en-US" sz="1600" b="0" i="1">
                                    <a:latin typeface="Cambria Math" panose="02040503050406030204" pitchFamily="18" charset="0"/>
                                    <a:ea typeface="Cambria Math" panose="02040503050406030204" pitchFamily="18" charset="0"/>
                                  </a:rPr>
                                </m:ctrlPr>
                              </m:dPr>
                              <m:e>
                                <m:f>
                                  <m:fPr>
                                    <m:ctrlPr>
                                      <a:rPr lang="en-US" sz="1600" b="0" i="1">
                                        <a:latin typeface="Cambria Math" panose="02040503050406030204" pitchFamily="18" charset="0"/>
                                        <a:ea typeface="Cambria Math" panose="02040503050406030204" pitchFamily="18" charset="0"/>
                                      </a:rPr>
                                    </m:ctrlPr>
                                  </m:fPr>
                                  <m:num>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𝐴</m:t>
                                        </m:r>
                                      </m:e>
                                      <m:sub>
                                        <m:r>
                                          <a:rPr lang="en-US" sz="1600" b="0" i="1">
                                            <a:latin typeface="Cambria Math" panose="02040503050406030204" pitchFamily="18" charset="0"/>
                                            <a:ea typeface="Cambria Math" panose="02040503050406030204" pitchFamily="18" charset="0"/>
                                          </a:rPr>
                                          <m:t>𝐵𝑎𝑠𝑒</m:t>
                                        </m:r>
                                      </m:sub>
                                    </m:sSub>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𝑅</m:t>
                                        </m:r>
                                      </m:e>
                                      <m:sub>
                                        <m:r>
                                          <a:rPr lang="en-US" sz="1600" b="0" i="1">
                                            <a:latin typeface="Cambria Math" panose="02040503050406030204" pitchFamily="18" charset="0"/>
                                            <a:ea typeface="Cambria Math" panose="02040503050406030204" pitchFamily="18" charset="0"/>
                                          </a:rPr>
                                          <m:t>𝐵𝑎𝑠𝑒</m:t>
                                        </m:r>
                                      </m:sub>
                                    </m:sSub>
                                  </m:den>
                                </m:f>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𝐴</m:t>
                                        </m:r>
                                      </m:e>
                                      <m:sub>
                                        <m:r>
                                          <a:rPr lang="en-US" sz="1600" b="0" i="1">
                                            <a:latin typeface="Cambria Math" panose="02040503050406030204" pitchFamily="18" charset="0"/>
                                            <a:ea typeface="Cambria Math" panose="02040503050406030204" pitchFamily="18" charset="0"/>
                                          </a:rPr>
                                          <m:t>𝐸𝐸</m:t>
                                        </m:r>
                                      </m:sub>
                                    </m:sSub>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𝑅</m:t>
                                        </m:r>
                                      </m:e>
                                      <m:sub>
                                        <m:r>
                                          <a:rPr lang="en-US" sz="1600" b="0" i="1">
                                            <a:latin typeface="Cambria Math" panose="02040503050406030204" pitchFamily="18" charset="0"/>
                                            <a:ea typeface="Cambria Math" panose="02040503050406030204" pitchFamily="18" charset="0"/>
                                          </a:rPr>
                                          <m:t>𝐸𝐸</m:t>
                                        </m:r>
                                      </m:sub>
                                    </m:sSub>
                                  </m:den>
                                </m:f>
                              </m:e>
                            </m:d>
                            <m:r>
                              <a:rPr lang="en-US" sz="1600" b="0" i="1">
                                <a:latin typeface="Cambria Math" panose="02040503050406030204" pitchFamily="18" charset="0"/>
                                <a:ea typeface="Cambria Math" panose="02040503050406030204" pitchFamily="18" charset="0"/>
                              </a:rPr>
                              <m:t>∗</m:t>
                            </m:r>
                            <m:r>
                              <m:rPr>
                                <m:sty m:val="p"/>
                              </m:rPr>
                              <a:rPr lang="el-GR" sz="1600" b="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𝑇</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𝐻𝑜𝑢𝑟𝑠</m:t>
                            </m:r>
                          </m:e>
                        </m:d>
                      </m:num>
                      <m:den>
                        <m:r>
                          <a:rPr lang="en-US" sz="1600" b="0" i="1">
                            <a:latin typeface="Cambria Math" panose="02040503050406030204" pitchFamily="18" charset="0"/>
                            <a:ea typeface="Cambria Math" panose="02040503050406030204" pitchFamily="18" charset="0"/>
                          </a:rPr>
                          <m:t>𝜂</m:t>
                        </m:r>
                        <m:r>
                          <a:rPr lang="en-US" sz="1600" b="0" i="1">
                            <a:latin typeface="Cambria Math" panose="02040503050406030204" pitchFamily="18" charset="0"/>
                            <a:ea typeface="Cambria Math" panose="02040503050406030204" pitchFamily="18" charset="0"/>
                          </a:rPr>
                          <m:t>𝐷𝐻</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m:t>
                            </m:r>
                          </m:e>
                          <m:sub>
                            <m:r>
                              <a:rPr lang="en-US" sz="1600" b="0" i="1">
                                <a:latin typeface="Cambria Math" panose="02040503050406030204" pitchFamily="18" charset="0"/>
                                <a:ea typeface="Cambria Math" panose="02040503050406030204" pitchFamily="18" charset="0"/>
                              </a:rPr>
                              <m:t>𝐸𝑙𝑒𝑐</m:t>
                            </m:r>
                          </m:sub>
                        </m:sSub>
                        <m:r>
                          <a:rPr lang="en-US" sz="1600" b="0" i="1">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3,41</m:t>
                        </m:r>
                        <m:r>
                          <a:rPr lang="en-US" sz="1600" b="0" i="1">
                            <a:latin typeface="Cambria Math" panose="02040503050406030204" pitchFamily="18" charset="0"/>
                            <a:ea typeface="Cambria Math" panose="02040503050406030204" pitchFamily="18" charset="0"/>
                          </a:rPr>
                          <m:t>2</m:t>
                        </m:r>
                      </m:den>
                    </m:f>
                  </m:oMath>
                </m:oMathPara>
              </a14:m>
              <a:endParaRPr lang="en-US" sz="1400"/>
            </a:p>
          </xdr:txBody>
        </xdr:sp>
      </mc:Choice>
      <mc:Fallback xmlns="">
        <xdr:sp macro="" textlink="">
          <xdr:nvSpPr>
            <xdr:cNvPr id="55" name="TextBox 54">
              <a:extLst>
                <a:ext uri="{FF2B5EF4-FFF2-40B4-BE49-F238E27FC236}">
                  <a16:creationId xmlns:a16="http://schemas.microsoft.com/office/drawing/2014/main" id="{00000000-0008-0000-0700-000037000000}"/>
                </a:ext>
              </a:extLst>
            </xdr:cNvPr>
            <xdr:cNvSpPr txBox="1"/>
          </xdr:nvSpPr>
          <xdr:spPr>
            <a:xfrm>
              <a:off x="4251614" y="44262675"/>
              <a:ext cx="611591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ℎ=(((𝐴_𝐵𝑎𝑠𝑒/𝑅_𝐵𝑎𝑠𝑒 −𝐴_𝐸𝐸/𝑅_𝐸𝐸 )∗</a:t>
              </a:r>
              <a:r>
                <a:rPr lang="el-GR" sz="1600" b="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𝑇∗𝐻𝑜𝑢𝑟𝑠))/(𝜂𝐷𝐻𝑊_𝐸𝑙𝑒𝑐∗</a:t>
              </a:r>
              <a:r>
                <a:rPr lang="en-US" sz="1600" b="0" i="0">
                  <a:solidFill>
                    <a:sysClr val="windowText" lastClr="000000"/>
                  </a:solidFill>
                  <a:latin typeface="Cambria Math" panose="02040503050406030204" pitchFamily="18" charset="0"/>
                  <a:ea typeface="Cambria Math" panose="02040503050406030204" pitchFamily="18" charset="0"/>
                </a:rPr>
                <a:t>3,41</a:t>
              </a:r>
              <a:r>
                <a:rPr lang="en-US" sz="1600" b="0" i="0">
                  <a:latin typeface="Cambria Math" panose="02040503050406030204" pitchFamily="18" charset="0"/>
                  <a:ea typeface="Cambria Math" panose="02040503050406030204" pitchFamily="18" charset="0"/>
                </a:rPr>
                <a:t>2)</a:t>
              </a:r>
              <a:endParaRPr lang="en-US" sz="1400"/>
            </a:p>
          </xdr:txBody>
        </xdr:sp>
      </mc:Fallback>
    </mc:AlternateContent>
    <xdr:clientData/>
  </xdr:twoCellAnchor>
  <xdr:twoCellAnchor>
    <xdr:from>
      <xdr:col>4</xdr:col>
      <xdr:colOff>79600</xdr:colOff>
      <xdr:row>1148</xdr:row>
      <xdr:rowOff>127907</xdr:rowOff>
    </xdr:from>
    <xdr:to>
      <xdr:col>4</xdr:col>
      <xdr:colOff>3694340</xdr:colOff>
      <xdr:row>1149</xdr:row>
      <xdr:rowOff>187860</xdr:rowOff>
    </xdr:to>
    <mc:AlternateContent xmlns:mc="http://schemas.openxmlformats.org/markup-compatibility/2006" xmlns:a14="http://schemas.microsoft.com/office/drawing/2010/main">
      <mc:Choice Requires="a14">
        <xdr:sp macro="" textlink="">
          <xdr:nvSpPr>
            <xdr:cNvPr id="56" name="TextBox 55">
              <a:extLst>
                <a:ext uri="{FF2B5EF4-FFF2-40B4-BE49-F238E27FC236}">
                  <a16:creationId xmlns:a16="http://schemas.microsoft.com/office/drawing/2014/main" id="{00000000-0008-0000-0700-000038000000}"/>
                </a:ext>
              </a:extLst>
            </xdr:cNvPr>
            <xdr:cNvSpPr txBox="1"/>
          </xdr:nvSpPr>
          <xdr:spPr>
            <a:xfrm>
              <a:off x="4175350" y="52701825"/>
              <a:ext cx="361474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𝑅𝐸𝑆</m:t>
                      </m:r>
                    </m:sub>
                  </m:sSub>
                </m:oMath>
              </a14:m>
              <a:r>
                <a:rPr lang="en-US" sz="1600"/>
                <a:t>+</a:t>
              </a:r>
              <a14:m>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oMath>
              </a14:m>
              <a:endParaRPr lang="en-US" sz="1200"/>
            </a:p>
          </xdr:txBody>
        </xdr:sp>
      </mc:Choice>
      <mc:Fallback xmlns="">
        <xdr:sp macro="" textlink="">
          <xdr:nvSpPr>
            <xdr:cNvPr id="56" name="TextBox 55">
              <a:extLst>
                <a:ext uri="{FF2B5EF4-FFF2-40B4-BE49-F238E27FC236}">
                  <a16:creationId xmlns:a16="http://schemas.microsoft.com/office/drawing/2014/main" id="{5141FDBC-C12B-42A3-8B9F-E1592495A0AE}"/>
                </a:ext>
              </a:extLst>
            </xdr:cNvPr>
            <xdr:cNvSpPr txBox="1"/>
          </xdr:nvSpPr>
          <xdr:spPr>
            <a:xfrm>
              <a:off x="4175350" y="52701825"/>
              <a:ext cx="361474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 ∆〖𝑘𝑊ℎ〗_𝑅𝐸𝑆</a:t>
              </a:r>
              <a:r>
                <a:rPr lang="en-US" sz="1600"/>
                <a:t>+</a:t>
              </a:r>
              <a:r>
                <a:rPr lang="en-US" sz="1600" b="0" i="0">
                  <a:solidFill>
                    <a:schemeClr val="tx1"/>
                  </a:solidFill>
                  <a:effectLst/>
                  <a:latin typeface="Cambria Math" panose="02040503050406030204" pitchFamily="18" charset="0"/>
                  <a:ea typeface="+mn-ea"/>
                  <a:cs typeface="+mn-cs"/>
                </a:rPr>
                <a:t>∆〖𝑘𝑊ℎ〗_𝑁𝑅𝐸𝑆</a:t>
              </a:r>
              <a:endParaRPr lang="en-US" sz="1200"/>
            </a:p>
          </xdr:txBody>
        </xdr:sp>
      </mc:Fallback>
    </mc:AlternateContent>
    <xdr:clientData/>
  </xdr:twoCellAnchor>
  <xdr:twoCellAnchor>
    <xdr:from>
      <xdr:col>3</xdr:col>
      <xdr:colOff>562654</xdr:colOff>
      <xdr:row>1150</xdr:row>
      <xdr:rowOff>129267</xdr:rowOff>
    </xdr:from>
    <xdr:to>
      <xdr:col>6</xdr:col>
      <xdr:colOff>1629495</xdr:colOff>
      <xdr:row>1151</xdr:row>
      <xdr:rowOff>189220</xdr:rowOff>
    </xdr:to>
    <mc:AlternateContent xmlns:mc="http://schemas.openxmlformats.org/markup-compatibility/2006" xmlns:a14="http://schemas.microsoft.com/office/drawing/2010/main">
      <mc:Choice Requires="a14">
        <xdr:sp macro="" textlink="">
          <xdr:nvSpPr>
            <xdr:cNvPr id="57" name="TextBox 56">
              <a:extLst>
                <a:ext uri="{FF2B5EF4-FFF2-40B4-BE49-F238E27FC236}">
                  <a16:creationId xmlns:a16="http://schemas.microsoft.com/office/drawing/2014/main" id="{00000000-0008-0000-0700-000039000000}"/>
                </a:ext>
              </a:extLst>
            </xdr:cNvPr>
            <xdr:cNvSpPr txBox="1"/>
          </xdr:nvSpPr>
          <xdr:spPr>
            <a:xfrm>
              <a:off x="3058204" y="52701825"/>
              <a:ext cx="1243016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solidFill>
                          <a:schemeClr val="tx1"/>
                        </a:solidFill>
                        <a:effectLst/>
                        <a:latin typeface="Cambria Math" panose="02040503050406030204" pitchFamily="18" charset="0"/>
                        <a:ea typeface="+mn-ea"/>
                        <a:cs typeface="+mn-cs"/>
                      </a:rPr>
                      <m:t>∆</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𝑘𝑊h</m:t>
                        </m:r>
                      </m:e>
                      <m:sub>
                        <m:r>
                          <a:rPr lang="en-US" sz="1400" b="0" i="1">
                            <a:solidFill>
                              <a:schemeClr val="tx1"/>
                            </a:solidFill>
                            <a:effectLst/>
                            <a:latin typeface="Cambria Math" panose="02040503050406030204" pitchFamily="18" charset="0"/>
                            <a:ea typeface="+mn-ea"/>
                            <a:cs typeface="+mn-cs"/>
                          </a:rPr>
                          <m:t>𝑅𝐸𝑆</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𝐸𝐸</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𝑅𝐸𝑆</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𝐿𝐾𝐺</m:t>
                        </m:r>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𝑜𝑢𝑟𝑠</m:t>
                        </m:r>
                      </m:e>
                      <m:sub>
                        <m:r>
                          <a:rPr lang="en-US" sz="1400" b="0" i="1">
                            <a:latin typeface="Cambria Math" panose="02040503050406030204" pitchFamily="18" charset="0"/>
                            <a:ea typeface="Cambria Math" panose="02040503050406030204" pitchFamily="18" charset="0"/>
                          </a:rPr>
                          <m:t>𝑅𝐸𝑆</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𝐻𝐹</m:t>
                        </m:r>
                      </m:e>
                      <m:sub>
                        <m:r>
                          <a:rPr lang="en-US" sz="1400" b="0" i="1">
                            <a:latin typeface="Cambria Math" panose="02040503050406030204" pitchFamily="18" charset="0"/>
                            <a:ea typeface="Cambria Math" panose="02040503050406030204" pitchFamily="18" charset="0"/>
                          </a:rPr>
                          <m:t>𝑅𝐸𝑆</m:t>
                        </m:r>
                      </m:sub>
                    </m:sSub>
                    <m:r>
                      <a:rPr lang="en-US" sz="14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57" name="TextBox 56">
              <a:extLst>
                <a:ext uri="{FF2B5EF4-FFF2-40B4-BE49-F238E27FC236}">
                  <a16:creationId xmlns:a16="http://schemas.microsoft.com/office/drawing/2014/main" id="{6DB7FA88-EB1A-4A7B-8EB8-12457E3706D6}"/>
                </a:ext>
              </a:extLst>
            </xdr:cNvPr>
            <xdr:cNvSpPr txBox="1"/>
          </xdr:nvSpPr>
          <xdr:spPr>
            <a:xfrm>
              <a:off x="3058204" y="52701825"/>
              <a:ext cx="1243016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solidFill>
                    <a:schemeClr val="tx1"/>
                  </a:solidFill>
                  <a:effectLst/>
                  <a:latin typeface="Cambria Math" panose="02040503050406030204" pitchFamily="18" charset="0"/>
                  <a:ea typeface="+mn-ea"/>
                  <a:cs typeface="+mn-cs"/>
                </a:rPr>
                <a:t>∆〖𝑘𝑊ℎ〗_𝑅𝐸𝑆</a:t>
              </a:r>
              <a:r>
                <a:rPr lang="en-US" sz="1400" b="0" i="0">
                  <a:latin typeface="Cambria Math" panose="02040503050406030204" pitchFamily="18" charset="0"/>
                  <a:ea typeface="Cambria Math" panose="02040503050406030204" pitchFamily="18" charset="0"/>
                </a:rPr>
                <a:t>=(〖𝑊𝑎𝑡𝑡〗_𝐵𝑎𝑠𝑒−〖𝑊𝑎𝑡𝑡〗_𝐸𝐸 )∗%𝑅𝐸𝑆∗𝐼𝑆𝑅∗(1−𝐿𝐾𝐺)∗(〖𝐻𝑜𝑢𝑟𝑠〗_𝑅𝐸𝑆∗〖𝑊𝐻𝐹〗_𝑅𝐸𝑆)/1000 </a:t>
              </a:r>
              <a:endParaRPr lang="en-US" sz="1600"/>
            </a:p>
          </xdr:txBody>
        </xdr:sp>
      </mc:Fallback>
    </mc:AlternateContent>
    <xdr:clientData/>
  </xdr:twoCellAnchor>
  <xdr:twoCellAnchor>
    <xdr:from>
      <xdr:col>3</xdr:col>
      <xdr:colOff>641575</xdr:colOff>
      <xdr:row>1152</xdr:row>
      <xdr:rowOff>137432</xdr:rowOff>
    </xdr:from>
    <xdr:to>
      <xdr:col>7</xdr:col>
      <xdr:colOff>304159</xdr:colOff>
      <xdr:row>1154</xdr:row>
      <xdr:rowOff>6885</xdr:rowOff>
    </xdr:to>
    <mc:AlternateContent xmlns:mc="http://schemas.openxmlformats.org/markup-compatibility/2006" xmlns:a14="http://schemas.microsoft.com/office/drawing/2010/main">
      <mc:Choice Requires="a14">
        <xdr:sp macro="" textlink="">
          <xdr:nvSpPr>
            <xdr:cNvPr id="58" name="TextBox 57">
              <a:extLst>
                <a:ext uri="{FF2B5EF4-FFF2-40B4-BE49-F238E27FC236}">
                  <a16:creationId xmlns:a16="http://schemas.microsoft.com/office/drawing/2014/main" id="{00000000-0008-0000-0700-00003A000000}"/>
                </a:ext>
              </a:extLst>
            </xdr:cNvPr>
            <xdr:cNvSpPr txBox="1"/>
          </xdr:nvSpPr>
          <xdr:spPr>
            <a:xfrm>
              <a:off x="3137125" y="52701825"/>
              <a:ext cx="1378815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solidFill>
                          <a:schemeClr val="tx1"/>
                        </a:solidFill>
                        <a:effectLst/>
                        <a:latin typeface="Cambria Math" panose="02040503050406030204" pitchFamily="18" charset="0"/>
                        <a:ea typeface="+mn-ea"/>
                        <a:cs typeface="+mn-cs"/>
                      </a:rPr>
                      <m:t>∆</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𝑘𝑊h</m:t>
                        </m:r>
                      </m:e>
                      <m:sub>
                        <m:r>
                          <a:rPr lang="en-US" sz="1400" b="0" i="1">
                            <a:solidFill>
                              <a:schemeClr val="tx1"/>
                            </a:solidFill>
                            <a:effectLst/>
                            <a:latin typeface="Cambria Math" panose="02040503050406030204" pitchFamily="18" charset="0"/>
                            <a:ea typeface="+mn-ea"/>
                            <a:cs typeface="+mn-cs"/>
                          </a:rPr>
                          <m:t>𝑁𝑅𝐸𝑆</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𝐸𝐸</m:t>
                            </m:r>
                          </m:sub>
                        </m:sSub>
                      </m:e>
                    </m:d>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𝑅𝐸𝑆</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𝐿𝐾𝐺</m:t>
                        </m:r>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𝑜𝑢𝑟𝑠</m:t>
                        </m:r>
                      </m:e>
                      <m:sub>
                        <m:r>
                          <a:rPr lang="en-US" sz="1400" b="0" i="1">
                            <a:latin typeface="Cambria Math" panose="02040503050406030204" pitchFamily="18" charset="0"/>
                            <a:ea typeface="Cambria Math" panose="02040503050406030204" pitchFamily="18" charset="0"/>
                          </a:rPr>
                          <m:t>𝑁𝑅𝐸𝑆</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𝐻𝐹</m:t>
                        </m:r>
                      </m:e>
                      <m:sub>
                        <m:r>
                          <a:rPr lang="en-US" sz="1400" b="0" i="1">
                            <a:latin typeface="Cambria Math" panose="02040503050406030204" pitchFamily="18" charset="0"/>
                            <a:ea typeface="Cambria Math" panose="02040503050406030204" pitchFamily="18" charset="0"/>
                          </a:rPr>
                          <m:t>𝑁𝑅𝐸𝑆</m:t>
                        </m:r>
                      </m:sub>
                    </m:sSub>
                    <m:r>
                      <a:rPr lang="en-US" sz="14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58" name="TextBox 57">
              <a:extLst>
                <a:ext uri="{FF2B5EF4-FFF2-40B4-BE49-F238E27FC236}">
                  <a16:creationId xmlns:a16="http://schemas.microsoft.com/office/drawing/2014/main" id="{766EF075-72CE-4E40-9CC0-47E1E7D6A98C}"/>
                </a:ext>
              </a:extLst>
            </xdr:cNvPr>
            <xdr:cNvSpPr txBox="1"/>
          </xdr:nvSpPr>
          <xdr:spPr>
            <a:xfrm>
              <a:off x="3137125" y="52701825"/>
              <a:ext cx="1378815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solidFill>
                    <a:schemeClr val="tx1"/>
                  </a:solidFill>
                  <a:effectLst/>
                  <a:latin typeface="Cambria Math" panose="02040503050406030204" pitchFamily="18" charset="0"/>
                  <a:ea typeface="+mn-ea"/>
                  <a:cs typeface="+mn-cs"/>
                </a:rPr>
                <a:t>∆〖𝑘𝑊ℎ〗_𝑁𝑅𝐸𝑆</a:t>
              </a:r>
              <a:r>
                <a:rPr lang="en-US" sz="1400" b="0" i="0">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p>
          </xdr:txBody>
        </xdr:sp>
      </mc:Fallback>
    </mc:AlternateContent>
    <xdr:clientData/>
  </xdr:twoCellAnchor>
  <xdr:twoCellAnchor>
    <xdr:from>
      <xdr:col>3</xdr:col>
      <xdr:colOff>1366158</xdr:colOff>
      <xdr:row>1154</xdr:row>
      <xdr:rowOff>161925</xdr:rowOff>
    </xdr:from>
    <xdr:to>
      <xdr:col>4</xdr:col>
      <xdr:colOff>1696686</xdr:colOff>
      <xdr:row>1156</xdr:row>
      <xdr:rowOff>31378</xdr:rowOff>
    </xdr:to>
    <mc:AlternateContent xmlns:mc="http://schemas.openxmlformats.org/markup-compatibility/2006" xmlns:a14="http://schemas.microsoft.com/office/drawing/2010/main">
      <mc:Choice Requires="a14">
        <xdr:sp macro="" textlink="">
          <xdr:nvSpPr>
            <xdr:cNvPr id="59" name="TextBox 58">
              <a:extLst>
                <a:ext uri="{FF2B5EF4-FFF2-40B4-BE49-F238E27FC236}">
                  <a16:creationId xmlns:a16="http://schemas.microsoft.com/office/drawing/2014/main" id="{00000000-0008-0000-0700-00003B000000}"/>
                </a:ext>
              </a:extLst>
            </xdr:cNvPr>
            <xdr:cNvSpPr txBox="1"/>
          </xdr:nvSpPr>
          <xdr:spPr>
            <a:xfrm>
              <a:off x="3861708" y="52701825"/>
              <a:ext cx="193072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59" name="TextBox 58">
              <a:extLst>
                <a:ext uri="{FF2B5EF4-FFF2-40B4-BE49-F238E27FC236}">
                  <a16:creationId xmlns:a16="http://schemas.microsoft.com/office/drawing/2014/main" id="{580A9F3D-1F25-49C7-AEEC-6C7A8B1B32D3}"/>
                </a:ext>
              </a:extLst>
            </xdr:cNvPr>
            <xdr:cNvSpPr txBox="1"/>
          </xdr:nvSpPr>
          <xdr:spPr>
            <a:xfrm>
              <a:off x="3861708" y="52701825"/>
              <a:ext cx="193072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4</xdr:col>
      <xdr:colOff>311727</xdr:colOff>
      <xdr:row>1271</xdr:row>
      <xdr:rowOff>51955</xdr:rowOff>
    </xdr:from>
    <xdr:to>
      <xdr:col>5</xdr:col>
      <xdr:colOff>1323316</xdr:colOff>
      <xdr:row>1272</xdr:row>
      <xdr:rowOff>109536</xdr:rowOff>
    </xdr:to>
    <mc:AlternateContent xmlns:mc="http://schemas.openxmlformats.org/markup-compatibility/2006" xmlns:a14="http://schemas.microsoft.com/office/drawing/2010/main">
      <mc:Choice Requires="a14">
        <xdr:sp macro="" textlink="">
          <xdr:nvSpPr>
            <xdr:cNvPr id="60" name="TextBox 59">
              <a:extLst>
                <a:ext uri="{FF2B5EF4-FFF2-40B4-BE49-F238E27FC236}">
                  <a16:creationId xmlns:a16="http://schemas.microsoft.com/office/drawing/2014/main" id="{00000000-0008-0000-0700-00003C000000}"/>
                </a:ext>
              </a:extLst>
            </xdr:cNvPr>
            <xdr:cNvSpPr txBox="1"/>
          </xdr:nvSpPr>
          <xdr:spPr>
            <a:xfrm>
              <a:off x="4407477" y="55178325"/>
              <a:ext cx="665991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𝑜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𝑜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𝐸𝑛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𝐸𝑛𝑡</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60" name="TextBox 59">
              <a:extLst>
                <a:ext uri="{FF2B5EF4-FFF2-40B4-BE49-F238E27FC236}">
                  <a16:creationId xmlns:a16="http://schemas.microsoft.com/office/drawing/2014/main" id="{347FC9D7-427F-4738-AA67-A5C897DD3E90}"/>
                </a:ext>
              </a:extLst>
            </xdr:cNvPr>
            <xdr:cNvSpPr txBox="1"/>
          </xdr:nvSpPr>
          <xdr:spPr>
            <a:xfrm>
              <a:off x="4407477" y="55178325"/>
              <a:ext cx="665991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𝑘𝑊ℎ_𝑜𝑓𝑓𝑖𝑐𝑒∗𝑊𝑒𝑖𝑔ℎ𝑡𝑖𝑛𝑔_𝑜𝑓𝑓𝑖𝑐𝑒+𝑘𝑊ℎ_𝐸𝑛𝑡∗𝑊𝑒𝑖𝑔ℎ𝑡𝑖𝑛𝑔_𝐸𝑛𝑡 )∗𝐼𝑆𝑅</a:t>
              </a:r>
              <a:endParaRPr lang="en-US" sz="1400"/>
            </a:p>
          </xdr:txBody>
        </xdr:sp>
      </mc:Fallback>
    </mc:AlternateContent>
    <xdr:clientData/>
  </xdr:twoCellAnchor>
  <xdr:twoCellAnchor>
    <xdr:from>
      <xdr:col>4</xdr:col>
      <xdr:colOff>176893</xdr:colOff>
      <xdr:row>884</xdr:row>
      <xdr:rowOff>190499</xdr:rowOff>
    </xdr:from>
    <xdr:to>
      <xdr:col>4</xdr:col>
      <xdr:colOff>3564872</xdr:colOff>
      <xdr:row>887</xdr:row>
      <xdr:rowOff>190499</xdr:rowOff>
    </xdr:to>
    <mc:AlternateContent xmlns:mc="http://schemas.openxmlformats.org/markup-compatibility/2006" xmlns:a14="http://schemas.microsoft.com/office/drawing/2010/main">
      <mc:Choice Requires="a14">
        <xdr:sp macro="" textlink="">
          <xdr:nvSpPr>
            <xdr:cNvPr id="61" name="TextBox 60">
              <a:extLst>
                <a:ext uri="{FF2B5EF4-FFF2-40B4-BE49-F238E27FC236}">
                  <a16:creationId xmlns:a16="http://schemas.microsoft.com/office/drawing/2014/main" id="{00000000-0008-0000-0700-00003D000000}"/>
                </a:ext>
              </a:extLst>
            </xdr:cNvPr>
            <xdr:cNvSpPr txBox="1"/>
          </xdr:nvSpPr>
          <xdr:spPr>
            <a:xfrm>
              <a:off x="4272643" y="35442525"/>
              <a:ext cx="3387979"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m:t>
                                        </m:r>
                                      </m:e>
                                      <m:sub>
                                        <m:r>
                                          <a:rPr lang="en-US" sz="1400" b="0" i="1">
                                            <a:latin typeface="Cambria Math" panose="02040503050406030204" pitchFamily="18" charset="0"/>
                                            <a:ea typeface="Cambria Math" panose="02040503050406030204" pitchFamily="18" charset="0"/>
                                          </a:rPr>
                                          <m:t>𝐵𝑎𝑠𝑒</m:t>
                                        </m:r>
                                      </m:sub>
                                    </m:sSub>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𝐵𝑎𝑠𝑒</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m:t>
                                        </m:r>
                                      </m:e>
                                      <m:sub>
                                        <m:r>
                                          <a:rPr lang="en-US" sz="1400" b="0" i="1">
                                            <a:latin typeface="Cambria Math" panose="02040503050406030204" pitchFamily="18" charset="0"/>
                                            <a:ea typeface="Cambria Math" panose="02040503050406030204" pitchFamily="18" charset="0"/>
                                          </a:rPr>
                                          <m:t>𝐸𝐸</m:t>
                                        </m:r>
                                      </m:sub>
                                    </m:sSub>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𝐸𝐸</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𝐿</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𝐷𝐻</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m:t>
                            </m:r>
                          </m:e>
                          <m:sub>
                            <m:r>
                              <a:rPr lang="en-US" sz="1400" b="0" i="1">
                                <a:latin typeface="Cambria Math" panose="02040503050406030204" pitchFamily="18" charset="0"/>
                                <a:ea typeface="Cambria Math" panose="02040503050406030204" pitchFamily="18" charset="0"/>
                              </a:rPr>
                              <m:t>𝐸𝑙𝑒𝑐</m:t>
                            </m:r>
                          </m:sub>
                        </m:sSub>
                        <m:r>
                          <a:rPr lang="en-US" sz="1400" b="0" i="1">
                            <a:latin typeface="Cambria Math" panose="02040503050406030204" pitchFamily="18" charset="0"/>
                            <a:ea typeface="Cambria Math" panose="02040503050406030204" pitchFamily="18" charset="0"/>
                          </a:rPr>
                          <m:t>∗3412</m:t>
                        </m:r>
                      </m:den>
                    </m:f>
                  </m:oMath>
                </m:oMathPara>
              </a14:m>
              <a:endParaRPr lang="en-US" sz="1400"/>
            </a:p>
          </xdr:txBody>
        </xdr:sp>
      </mc:Choice>
      <mc:Fallback xmlns="">
        <xdr:sp macro="" textlink="">
          <xdr:nvSpPr>
            <xdr:cNvPr id="61" name="TextBox 60">
              <a:extLst>
                <a:ext uri="{FF2B5EF4-FFF2-40B4-BE49-F238E27FC236}">
                  <a16:creationId xmlns:a16="http://schemas.microsoft.com/office/drawing/2014/main" id="{20CFF55B-1637-469F-8B62-82C7C360846E}"/>
                </a:ext>
              </a:extLst>
            </xdr:cNvPr>
            <xdr:cNvSpPr txBox="1"/>
          </xdr:nvSpPr>
          <xdr:spPr>
            <a:xfrm>
              <a:off x="4272643" y="35442525"/>
              <a:ext cx="3387979"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_𝐵𝑎𝑠𝑒/𝑅_𝐵𝑎𝑠𝑒 −𝐶_𝐸𝐸/𝑅_𝐸𝐸 )∗𝐿∗</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𝐻𝑜𝑢𝑟𝑠))/(𝜂𝐷𝐻𝑊_𝐸𝑙𝑒𝑐∗3412)</a:t>
              </a:r>
              <a:endParaRPr lang="en-US" sz="1400"/>
            </a:p>
          </xdr:txBody>
        </xdr:sp>
      </mc:Fallback>
    </mc:AlternateContent>
    <xdr:clientData/>
  </xdr:twoCellAnchor>
  <xdr:twoCellAnchor>
    <xdr:from>
      <xdr:col>4</xdr:col>
      <xdr:colOff>504536</xdr:colOff>
      <xdr:row>1304</xdr:row>
      <xdr:rowOff>164060</xdr:rowOff>
    </xdr:from>
    <xdr:to>
      <xdr:col>4</xdr:col>
      <xdr:colOff>4862540</xdr:colOff>
      <xdr:row>1306</xdr:row>
      <xdr:rowOff>26203</xdr:rowOff>
    </xdr:to>
    <mc:AlternateContent xmlns:mc="http://schemas.openxmlformats.org/markup-compatibility/2006" xmlns:a14="http://schemas.microsoft.com/office/drawing/2010/main">
      <mc:Choice Requires="a14">
        <xdr:sp macro="" textlink="">
          <xdr:nvSpPr>
            <xdr:cNvPr id="62" name="TextBox 61">
              <a:extLst>
                <a:ext uri="{FF2B5EF4-FFF2-40B4-BE49-F238E27FC236}">
                  <a16:creationId xmlns:a16="http://schemas.microsoft.com/office/drawing/2014/main" id="{00000000-0008-0000-0700-00003E000000}"/>
                </a:ext>
              </a:extLst>
            </xdr:cNvPr>
            <xdr:cNvSpPr txBox="1"/>
          </xdr:nvSpPr>
          <xdr:spPr>
            <a:xfrm>
              <a:off x="4600286" y="57083325"/>
              <a:ext cx="435800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𝑢𝑛𝑖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𝑛𝑒𝑤</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𝑆𝑎𝑣𝑖𝑛𝑔𝑠</m:t>
                            </m:r>
                          </m:e>
                        </m:d>
                      </m:e>
                    </m:d>
                  </m:oMath>
                </m:oMathPara>
              </a14:m>
              <a:endParaRPr lang="en-US" sz="1400"/>
            </a:p>
          </xdr:txBody>
        </xdr:sp>
      </mc:Choice>
      <mc:Fallback xmlns="">
        <xdr:sp macro="" textlink="">
          <xdr:nvSpPr>
            <xdr:cNvPr id="62" name="TextBox 61">
              <a:extLst>
                <a:ext uri="{FF2B5EF4-FFF2-40B4-BE49-F238E27FC236}">
                  <a16:creationId xmlns:a16="http://schemas.microsoft.com/office/drawing/2014/main" id="{025589FF-A9CC-4DBA-8755-9A0BD91E57CA}"/>
                </a:ext>
              </a:extLst>
            </xdr:cNvPr>
            <xdr:cNvSpPr txBox="1"/>
          </xdr:nvSpPr>
          <xdr:spPr>
            <a:xfrm>
              <a:off x="4600286" y="57083325"/>
              <a:ext cx="435800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𝑢𝑛𝑖𝑡=𝑘𝑊ℎ_𝑏𝑎𝑠𝑒−(𝑘𝑊ℎ_𝑛𝑒𝑤∗(1−%𝑆𝑎𝑣𝑖𝑛𝑔𝑠))</a:t>
              </a:r>
              <a:endParaRPr lang="en-US" sz="1400"/>
            </a:p>
          </xdr:txBody>
        </xdr:sp>
      </mc:Fallback>
    </mc:AlternateContent>
    <xdr:clientData/>
  </xdr:twoCellAnchor>
  <xdr:oneCellAnchor>
    <xdr:from>
      <xdr:col>26</xdr:col>
      <xdr:colOff>2269331</xdr:colOff>
      <xdr:row>3</xdr:row>
      <xdr:rowOff>0</xdr:rowOff>
    </xdr:from>
    <xdr:ext cx="65" cy="172227"/>
    <xdr:sp macro="" textlink="">
      <xdr:nvSpPr>
        <xdr:cNvPr id="63" name="TextBox 62">
          <a:extLst>
            <a:ext uri="{FF2B5EF4-FFF2-40B4-BE49-F238E27FC236}">
              <a16:creationId xmlns:a16="http://schemas.microsoft.com/office/drawing/2014/main" id="{00000000-0008-0000-0700-00003F000000}"/>
            </a:ext>
          </a:extLst>
        </xdr:cNvPr>
        <xdr:cNvSpPr txBox="1"/>
      </xdr:nvSpPr>
      <xdr:spPr>
        <a:xfrm>
          <a:off x="40445531" y="666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64" name="TextBox 63">
          <a:extLst>
            <a:ext uri="{FF2B5EF4-FFF2-40B4-BE49-F238E27FC236}">
              <a16:creationId xmlns:a16="http://schemas.microsoft.com/office/drawing/2014/main" id="{00000000-0008-0000-0700-000040000000}"/>
            </a:ext>
          </a:extLst>
        </xdr:cNvPr>
        <xdr:cNvSpPr txBox="1"/>
      </xdr:nvSpPr>
      <xdr:spPr>
        <a:xfrm>
          <a:off x="40445531" y="666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83</xdr:row>
      <xdr:rowOff>0</xdr:rowOff>
    </xdr:from>
    <xdr:ext cx="65" cy="172227"/>
    <xdr:sp macro="" textlink="">
      <xdr:nvSpPr>
        <xdr:cNvPr id="65" name="TextBox 64">
          <a:extLst>
            <a:ext uri="{FF2B5EF4-FFF2-40B4-BE49-F238E27FC236}">
              <a16:creationId xmlns:a16="http://schemas.microsoft.com/office/drawing/2014/main" id="{00000000-0008-0000-0700-000041000000}"/>
            </a:ext>
          </a:extLst>
        </xdr:cNvPr>
        <xdr:cNvSpPr txBox="1"/>
      </xdr:nvSpPr>
      <xdr:spPr>
        <a:xfrm>
          <a:off x="40445531" y="15716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83</xdr:row>
      <xdr:rowOff>0</xdr:rowOff>
    </xdr:from>
    <xdr:ext cx="65" cy="172227"/>
    <xdr:sp macro="" textlink="">
      <xdr:nvSpPr>
        <xdr:cNvPr id="66" name="TextBox 65">
          <a:extLst>
            <a:ext uri="{FF2B5EF4-FFF2-40B4-BE49-F238E27FC236}">
              <a16:creationId xmlns:a16="http://schemas.microsoft.com/office/drawing/2014/main" id="{00000000-0008-0000-0700-000042000000}"/>
            </a:ext>
          </a:extLst>
        </xdr:cNvPr>
        <xdr:cNvSpPr txBox="1"/>
      </xdr:nvSpPr>
      <xdr:spPr>
        <a:xfrm>
          <a:off x="40445531" y="15716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56</xdr:row>
      <xdr:rowOff>0</xdr:rowOff>
    </xdr:from>
    <xdr:ext cx="65" cy="172227"/>
    <xdr:sp macro="" textlink="">
      <xdr:nvSpPr>
        <xdr:cNvPr id="67" name="TextBox 66">
          <a:extLst>
            <a:ext uri="{FF2B5EF4-FFF2-40B4-BE49-F238E27FC236}">
              <a16:creationId xmlns:a16="http://schemas.microsoft.com/office/drawing/2014/main" id="{00000000-0008-0000-0700-000043000000}"/>
            </a:ext>
          </a:extLst>
        </xdr:cNvPr>
        <xdr:cNvSpPr txBox="1"/>
      </xdr:nvSpPr>
      <xdr:spPr>
        <a:xfrm>
          <a:off x="40445531" y="300513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56</xdr:row>
      <xdr:rowOff>0</xdr:rowOff>
    </xdr:from>
    <xdr:ext cx="65" cy="172227"/>
    <xdr:sp macro="" textlink="">
      <xdr:nvSpPr>
        <xdr:cNvPr id="68" name="TextBox 67">
          <a:extLst>
            <a:ext uri="{FF2B5EF4-FFF2-40B4-BE49-F238E27FC236}">
              <a16:creationId xmlns:a16="http://schemas.microsoft.com/office/drawing/2014/main" id="{00000000-0008-0000-0700-000044000000}"/>
            </a:ext>
          </a:extLst>
        </xdr:cNvPr>
        <xdr:cNvSpPr txBox="1"/>
      </xdr:nvSpPr>
      <xdr:spPr>
        <a:xfrm>
          <a:off x="40445531" y="300513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33</xdr:row>
      <xdr:rowOff>0</xdr:rowOff>
    </xdr:from>
    <xdr:ext cx="65" cy="172227"/>
    <xdr:sp macro="" textlink="">
      <xdr:nvSpPr>
        <xdr:cNvPr id="69" name="TextBox 68">
          <a:extLst>
            <a:ext uri="{FF2B5EF4-FFF2-40B4-BE49-F238E27FC236}">
              <a16:creationId xmlns:a16="http://schemas.microsoft.com/office/drawing/2014/main" id="{00000000-0008-0000-0700-000045000000}"/>
            </a:ext>
          </a:extLst>
        </xdr:cNvPr>
        <xdr:cNvSpPr txBox="1"/>
      </xdr:nvSpPr>
      <xdr:spPr>
        <a:xfrm>
          <a:off x="40445531" y="31765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33</xdr:row>
      <xdr:rowOff>0</xdr:rowOff>
    </xdr:from>
    <xdr:ext cx="65" cy="172227"/>
    <xdr:sp macro="" textlink="">
      <xdr:nvSpPr>
        <xdr:cNvPr id="70" name="TextBox 69">
          <a:extLst>
            <a:ext uri="{FF2B5EF4-FFF2-40B4-BE49-F238E27FC236}">
              <a16:creationId xmlns:a16="http://schemas.microsoft.com/office/drawing/2014/main" id="{00000000-0008-0000-0700-000046000000}"/>
            </a:ext>
          </a:extLst>
        </xdr:cNvPr>
        <xdr:cNvSpPr txBox="1"/>
      </xdr:nvSpPr>
      <xdr:spPr>
        <a:xfrm>
          <a:off x="40445531" y="31765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78</xdr:row>
      <xdr:rowOff>0</xdr:rowOff>
    </xdr:from>
    <xdr:ext cx="65" cy="172227"/>
    <xdr:sp macro="" textlink="">
      <xdr:nvSpPr>
        <xdr:cNvPr id="71" name="TextBox 70">
          <a:extLst>
            <a:ext uri="{FF2B5EF4-FFF2-40B4-BE49-F238E27FC236}">
              <a16:creationId xmlns:a16="http://schemas.microsoft.com/office/drawing/2014/main" id="{00000000-0008-0000-0700-000047000000}"/>
            </a:ext>
          </a:extLst>
        </xdr:cNvPr>
        <xdr:cNvSpPr txBox="1"/>
      </xdr:nvSpPr>
      <xdr:spPr>
        <a:xfrm>
          <a:off x="40445531" y="34109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78</xdr:row>
      <xdr:rowOff>0</xdr:rowOff>
    </xdr:from>
    <xdr:ext cx="65" cy="172227"/>
    <xdr:sp macro="" textlink="">
      <xdr:nvSpPr>
        <xdr:cNvPr id="72" name="TextBox 71">
          <a:extLst>
            <a:ext uri="{FF2B5EF4-FFF2-40B4-BE49-F238E27FC236}">
              <a16:creationId xmlns:a16="http://schemas.microsoft.com/office/drawing/2014/main" id="{00000000-0008-0000-0700-000048000000}"/>
            </a:ext>
          </a:extLst>
        </xdr:cNvPr>
        <xdr:cNvSpPr txBox="1"/>
      </xdr:nvSpPr>
      <xdr:spPr>
        <a:xfrm>
          <a:off x="40445531" y="34109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08</xdr:row>
      <xdr:rowOff>0</xdr:rowOff>
    </xdr:from>
    <xdr:ext cx="65" cy="172227"/>
    <xdr:sp macro="" textlink="">
      <xdr:nvSpPr>
        <xdr:cNvPr id="73" name="TextBox 72">
          <a:extLst>
            <a:ext uri="{FF2B5EF4-FFF2-40B4-BE49-F238E27FC236}">
              <a16:creationId xmlns:a16="http://schemas.microsoft.com/office/drawing/2014/main" id="{00000000-0008-0000-0700-000049000000}"/>
            </a:ext>
          </a:extLst>
        </xdr:cNvPr>
        <xdr:cNvSpPr txBox="1"/>
      </xdr:nvSpPr>
      <xdr:spPr>
        <a:xfrm>
          <a:off x="40445531" y="35823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08</xdr:row>
      <xdr:rowOff>0</xdr:rowOff>
    </xdr:from>
    <xdr:ext cx="65" cy="172227"/>
    <xdr:sp macro="" textlink="">
      <xdr:nvSpPr>
        <xdr:cNvPr id="74" name="TextBox 73">
          <a:extLst>
            <a:ext uri="{FF2B5EF4-FFF2-40B4-BE49-F238E27FC236}">
              <a16:creationId xmlns:a16="http://schemas.microsoft.com/office/drawing/2014/main" id="{00000000-0008-0000-0700-00004A000000}"/>
            </a:ext>
          </a:extLst>
        </xdr:cNvPr>
        <xdr:cNvSpPr txBox="1"/>
      </xdr:nvSpPr>
      <xdr:spPr>
        <a:xfrm>
          <a:off x="40445531" y="35823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18</xdr:row>
      <xdr:rowOff>0</xdr:rowOff>
    </xdr:from>
    <xdr:ext cx="65" cy="172227"/>
    <xdr:sp macro="" textlink="">
      <xdr:nvSpPr>
        <xdr:cNvPr id="75" name="TextBox 74">
          <a:extLst>
            <a:ext uri="{FF2B5EF4-FFF2-40B4-BE49-F238E27FC236}">
              <a16:creationId xmlns:a16="http://schemas.microsoft.com/office/drawing/2014/main" id="{00000000-0008-0000-0700-00004B000000}"/>
            </a:ext>
          </a:extLst>
        </xdr:cNvPr>
        <xdr:cNvSpPr txBox="1"/>
      </xdr:nvSpPr>
      <xdr:spPr>
        <a:xfrm>
          <a:off x="40445531" y="47558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18</xdr:row>
      <xdr:rowOff>0</xdr:rowOff>
    </xdr:from>
    <xdr:ext cx="65" cy="172227"/>
    <xdr:sp macro="" textlink="">
      <xdr:nvSpPr>
        <xdr:cNvPr id="76" name="TextBox 75">
          <a:extLst>
            <a:ext uri="{FF2B5EF4-FFF2-40B4-BE49-F238E27FC236}">
              <a16:creationId xmlns:a16="http://schemas.microsoft.com/office/drawing/2014/main" id="{00000000-0008-0000-0700-00004C000000}"/>
            </a:ext>
          </a:extLst>
        </xdr:cNvPr>
        <xdr:cNvSpPr txBox="1"/>
      </xdr:nvSpPr>
      <xdr:spPr>
        <a:xfrm>
          <a:off x="40445531" y="47558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5</xdr:row>
      <xdr:rowOff>0</xdr:rowOff>
    </xdr:from>
    <xdr:ext cx="65" cy="172227"/>
    <xdr:sp macro="" textlink="">
      <xdr:nvSpPr>
        <xdr:cNvPr id="77" name="TextBox 76">
          <a:extLst>
            <a:ext uri="{FF2B5EF4-FFF2-40B4-BE49-F238E27FC236}">
              <a16:creationId xmlns:a16="http://schemas.microsoft.com/office/drawing/2014/main" id="{00000000-0008-0000-0700-00004D000000}"/>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5</xdr:row>
      <xdr:rowOff>0</xdr:rowOff>
    </xdr:from>
    <xdr:ext cx="65" cy="172227"/>
    <xdr:sp macro="" textlink="">
      <xdr:nvSpPr>
        <xdr:cNvPr id="78" name="TextBox 77">
          <a:extLst>
            <a:ext uri="{FF2B5EF4-FFF2-40B4-BE49-F238E27FC236}">
              <a16:creationId xmlns:a16="http://schemas.microsoft.com/office/drawing/2014/main" id="{00000000-0008-0000-0700-00004E000000}"/>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9</xdr:row>
      <xdr:rowOff>0</xdr:rowOff>
    </xdr:from>
    <xdr:ext cx="65" cy="172227"/>
    <xdr:sp macro="" textlink="">
      <xdr:nvSpPr>
        <xdr:cNvPr id="79" name="TextBox 78">
          <a:extLst>
            <a:ext uri="{FF2B5EF4-FFF2-40B4-BE49-F238E27FC236}">
              <a16:creationId xmlns:a16="http://schemas.microsoft.com/office/drawing/2014/main" id="{00000000-0008-0000-0700-00004F000000}"/>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9</xdr:row>
      <xdr:rowOff>0</xdr:rowOff>
    </xdr:from>
    <xdr:ext cx="65" cy="172227"/>
    <xdr:sp macro="" textlink="">
      <xdr:nvSpPr>
        <xdr:cNvPr id="80" name="TextBox 79">
          <a:extLst>
            <a:ext uri="{FF2B5EF4-FFF2-40B4-BE49-F238E27FC236}">
              <a16:creationId xmlns:a16="http://schemas.microsoft.com/office/drawing/2014/main" id="{00000000-0008-0000-0700-000050000000}"/>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42</xdr:row>
      <xdr:rowOff>0</xdr:rowOff>
    </xdr:from>
    <xdr:ext cx="65" cy="172227"/>
    <xdr:sp macro="" textlink="">
      <xdr:nvSpPr>
        <xdr:cNvPr id="81" name="TextBox 80">
          <a:extLst>
            <a:ext uri="{FF2B5EF4-FFF2-40B4-BE49-F238E27FC236}">
              <a16:creationId xmlns:a16="http://schemas.microsoft.com/office/drawing/2014/main" id="{00000000-0008-0000-0700-000051000000}"/>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42</xdr:row>
      <xdr:rowOff>0</xdr:rowOff>
    </xdr:from>
    <xdr:ext cx="65" cy="172227"/>
    <xdr:sp macro="" textlink="">
      <xdr:nvSpPr>
        <xdr:cNvPr id="82" name="TextBox 81">
          <a:extLst>
            <a:ext uri="{FF2B5EF4-FFF2-40B4-BE49-F238E27FC236}">
              <a16:creationId xmlns:a16="http://schemas.microsoft.com/office/drawing/2014/main" id="{00000000-0008-0000-0700-000052000000}"/>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13</xdr:row>
      <xdr:rowOff>0</xdr:rowOff>
    </xdr:from>
    <xdr:ext cx="65" cy="172227"/>
    <xdr:sp macro="" textlink="">
      <xdr:nvSpPr>
        <xdr:cNvPr id="83" name="TextBox 82">
          <a:extLst>
            <a:ext uri="{FF2B5EF4-FFF2-40B4-BE49-F238E27FC236}">
              <a16:creationId xmlns:a16="http://schemas.microsoft.com/office/drawing/2014/main" id="{00000000-0008-0000-0700-000053000000}"/>
            </a:ext>
          </a:extLst>
        </xdr:cNvPr>
        <xdr:cNvSpPr txBox="1"/>
      </xdr:nvSpPr>
      <xdr:spPr>
        <a:xfrm>
          <a:off x="40445531" y="17049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13</xdr:row>
      <xdr:rowOff>0</xdr:rowOff>
    </xdr:from>
    <xdr:ext cx="65" cy="172227"/>
    <xdr:sp macro="" textlink="">
      <xdr:nvSpPr>
        <xdr:cNvPr id="84" name="TextBox 83">
          <a:extLst>
            <a:ext uri="{FF2B5EF4-FFF2-40B4-BE49-F238E27FC236}">
              <a16:creationId xmlns:a16="http://schemas.microsoft.com/office/drawing/2014/main" id="{00000000-0008-0000-0700-000054000000}"/>
            </a:ext>
          </a:extLst>
        </xdr:cNvPr>
        <xdr:cNvSpPr txBox="1"/>
      </xdr:nvSpPr>
      <xdr:spPr>
        <a:xfrm>
          <a:off x="40445531" y="17049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54</xdr:row>
      <xdr:rowOff>0</xdr:rowOff>
    </xdr:from>
    <xdr:ext cx="65" cy="172227"/>
    <xdr:sp macro="" textlink="">
      <xdr:nvSpPr>
        <xdr:cNvPr id="85" name="TextBox 84">
          <a:extLst>
            <a:ext uri="{FF2B5EF4-FFF2-40B4-BE49-F238E27FC236}">
              <a16:creationId xmlns:a16="http://schemas.microsoft.com/office/drawing/2014/main" id="{00000000-0008-0000-0700-000055000000}"/>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54</xdr:row>
      <xdr:rowOff>0</xdr:rowOff>
    </xdr:from>
    <xdr:ext cx="65" cy="172227"/>
    <xdr:sp macro="" textlink="">
      <xdr:nvSpPr>
        <xdr:cNvPr id="86" name="TextBox 85">
          <a:extLst>
            <a:ext uri="{FF2B5EF4-FFF2-40B4-BE49-F238E27FC236}">
              <a16:creationId xmlns:a16="http://schemas.microsoft.com/office/drawing/2014/main" id="{00000000-0008-0000-0700-000056000000}"/>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3</xdr:row>
      <xdr:rowOff>0</xdr:rowOff>
    </xdr:from>
    <xdr:ext cx="65" cy="172227"/>
    <xdr:sp macro="" textlink="">
      <xdr:nvSpPr>
        <xdr:cNvPr id="87" name="TextBox 86">
          <a:extLst>
            <a:ext uri="{FF2B5EF4-FFF2-40B4-BE49-F238E27FC236}">
              <a16:creationId xmlns:a16="http://schemas.microsoft.com/office/drawing/2014/main" id="{00000000-0008-0000-0700-000057000000}"/>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3</xdr:row>
      <xdr:rowOff>0</xdr:rowOff>
    </xdr:from>
    <xdr:ext cx="65" cy="172227"/>
    <xdr:sp macro="" textlink="">
      <xdr:nvSpPr>
        <xdr:cNvPr id="88" name="TextBox 87">
          <a:extLst>
            <a:ext uri="{FF2B5EF4-FFF2-40B4-BE49-F238E27FC236}">
              <a16:creationId xmlns:a16="http://schemas.microsoft.com/office/drawing/2014/main" id="{00000000-0008-0000-0700-000058000000}"/>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72</xdr:row>
      <xdr:rowOff>0</xdr:rowOff>
    </xdr:from>
    <xdr:ext cx="65" cy="172227"/>
    <xdr:sp macro="" textlink="">
      <xdr:nvSpPr>
        <xdr:cNvPr id="89" name="TextBox 88">
          <a:extLst>
            <a:ext uri="{FF2B5EF4-FFF2-40B4-BE49-F238E27FC236}">
              <a16:creationId xmlns:a16="http://schemas.microsoft.com/office/drawing/2014/main" id="{00000000-0008-0000-0700-000059000000}"/>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72</xdr:row>
      <xdr:rowOff>0</xdr:rowOff>
    </xdr:from>
    <xdr:ext cx="65" cy="172227"/>
    <xdr:sp macro="" textlink="">
      <xdr:nvSpPr>
        <xdr:cNvPr id="90" name="TextBox 89">
          <a:extLst>
            <a:ext uri="{FF2B5EF4-FFF2-40B4-BE49-F238E27FC236}">
              <a16:creationId xmlns:a16="http://schemas.microsoft.com/office/drawing/2014/main" id="{00000000-0008-0000-0700-00005A000000}"/>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93</xdr:row>
      <xdr:rowOff>0</xdr:rowOff>
    </xdr:from>
    <xdr:ext cx="65" cy="172227"/>
    <xdr:sp macro="" textlink="">
      <xdr:nvSpPr>
        <xdr:cNvPr id="91" name="TextBox 90">
          <a:extLst>
            <a:ext uri="{FF2B5EF4-FFF2-40B4-BE49-F238E27FC236}">
              <a16:creationId xmlns:a16="http://schemas.microsoft.com/office/drawing/2014/main" id="{00000000-0008-0000-0700-00005B000000}"/>
            </a:ext>
          </a:extLst>
        </xdr:cNvPr>
        <xdr:cNvSpPr txBox="1"/>
      </xdr:nvSpPr>
      <xdr:spPr>
        <a:xfrm>
          <a:off x="40445531" y="41538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93</xdr:row>
      <xdr:rowOff>0</xdr:rowOff>
    </xdr:from>
    <xdr:ext cx="65" cy="172227"/>
    <xdr:sp macro="" textlink="">
      <xdr:nvSpPr>
        <xdr:cNvPr id="92" name="TextBox 91">
          <a:extLst>
            <a:ext uri="{FF2B5EF4-FFF2-40B4-BE49-F238E27FC236}">
              <a16:creationId xmlns:a16="http://schemas.microsoft.com/office/drawing/2014/main" id="{00000000-0008-0000-0700-00005C000000}"/>
            </a:ext>
          </a:extLst>
        </xdr:cNvPr>
        <xdr:cNvSpPr txBox="1"/>
      </xdr:nvSpPr>
      <xdr:spPr>
        <a:xfrm>
          <a:off x="40445531" y="41538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28</xdr:row>
      <xdr:rowOff>0</xdr:rowOff>
    </xdr:from>
    <xdr:ext cx="65" cy="172227"/>
    <xdr:sp macro="" textlink="">
      <xdr:nvSpPr>
        <xdr:cNvPr id="93" name="TextBox 92">
          <a:extLst>
            <a:ext uri="{FF2B5EF4-FFF2-40B4-BE49-F238E27FC236}">
              <a16:creationId xmlns:a16="http://schemas.microsoft.com/office/drawing/2014/main" id="{00000000-0008-0000-0700-00005D000000}"/>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28</xdr:row>
      <xdr:rowOff>0</xdr:rowOff>
    </xdr:from>
    <xdr:ext cx="65" cy="172227"/>
    <xdr:sp macro="" textlink="">
      <xdr:nvSpPr>
        <xdr:cNvPr id="94" name="TextBox 93">
          <a:extLst>
            <a:ext uri="{FF2B5EF4-FFF2-40B4-BE49-F238E27FC236}">
              <a16:creationId xmlns:a16="http://schemas.microsoft.com/office/drawing/2014/main" id="{00000000-0008-0000-0700-00005E000000}"/>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54</xdr:row>
      <xdr:rowOff>0</xdr:rowOff>
    </xdr:from>
    <xdr:ext cx="65" cy="172227"/>
    <xdr:sp macro="" textlink="">
      <xdr:nvSpPr>
        <xdr:cNvPr id="95" name="TextBox 94">
          <a:extLst>
            <a:ext uri="{FF2B5EF4-FFF2-40B4-BE49-F238E27FC236}">
              <a16:creationId xmlns:a16="http://schemas.microsoft.com/office/drawing/2014/main" id="{00000000-0008-0000-0700-00005F000000}"/>
            </a:ext>
          </a:extLst>
        </xdr:cNvPr>
        <xdr:cNvSpPr txBox="1"/>
      </xdr:nvSpPr>
      <xdr:spPr>
        <a:xfrm>
          <a:off x="40445531" y="446436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54</xdr:row>
      <xdr:rowOff>0</xdr:rowOff>
    </xdr:from>
    <xdr:ext cx="65" cy="172227"/>
    <xdr:sp macro="" textlink="">
      <xdr:nvSpPr>
        <xdr:cNvPr id="96" name="TextBox 95">
          <a:extLst>
            <a:ext uri="{FF2B5EF4-FFF2-40B4-BE49-F238E27FC236}">
              <a16:creationId xmlns:a16="http://schemas.microsoft.com/office/drawing/2014/main" id="{00000000-0008-0000-0700-000060000000}"/>
            </a:ext>
          </a:extLst>
        </xdr:cNvPr>
        <xdr:cNvSpPr txBox="1"/>
      </xdr:nvSpPr>
      <xdr:spPr>
        <a:xfrm>
          <a:off x="40445531" y="446436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85</xdr:row>
      <xdr:rowOff>0</xdr:rowOff>
    </xdr:from>
    <xdr:ext cx="65" cy="172227"/>
    <xdr:sp macro="" textlink="">
      <xdr:nvSpPr>
        <xdr:cNvPr id="97" name="TextBox 96">
          <a:extLst>
            <a:ext uri="{FF2B5EF4-FFF2-40B4-BE49-F238E27FC236}">
              <a16:creationId xmlns:a16="http://schemas.microsoft.com/office/drawing/2014/main" id="{00000000-0008-0000-0700-000061000000}"/>
            </a:ext>
          </a:extLst>
        </xdr:cNvPr>
        <xdr:cNvSpPr txBox="1"/>
      </xdr:nvSpPr>
      <xdr:spPr>
        <a:xfrm>
          <a:off x="40445531" y="45977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85</xdr:row>
      <xdr:rowOff>0</xdr:rowOff>
    </xdr:from>
    <xdr:ext cx="65" cy="172227"/>
    <xdr:sp macro="" textlink="">
      <xdr:nvSpPr>
        <xdr:cNvPr id="98" name="TextBox 97">
          <a:extLst>
            <a:ext uri="{FF2B5EF4-FFF2-40B4-BE49-F238E27FC236}">
              <a16:creationId xmlns:a16="http://schemas.microsoft.com/office/drawing/2014/main" id="{00000000-0008-0000-0700-000062000000}"/>
            </a:ext>
          </a:extLst>
        </xdr:cNvPr>
        <xdr:cNvSpPr txBox="1"/>
      </xdr:nvSpPr>
      <xdr:spPr>
        <a:xfrm>
          <a:off x="40445531" y="45977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55</xdr:row>
      <xdr:rowOff>0</xdr:rowOff>
    </xdr:from>
    <xdr:ext cx="65" cy="172227"/>
    <xdr:sp macro="" textlink="">
      <xdr:nvSpPr>
        <xdr:cNvPr id="99" name="TextBox 98">
          <a:extLst>
            <a:ext uri="{FF2B5EF4-FFF2-40B4-BE49-F238E27FC236}">
              <a16:creationId xmlns:a16="http://schemas.microsoft.com/office/drawing/2014/main" id="{00000000-0008-0000-0700-000063000000}"/>
            </a:ext>
          </a:extLst>
        </xdr:cNvPr>
        <xdr:cNvSpPr txBox="1"/>
      </xdr:nvSpPr>
      <xdr:spPr>
        <a:xfrm>
          <a:off x="40445531" y="53082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55</xdr:row>
      <xdr:rowOff>0</xdr:rowOff>
    </xdr:from>
    <xdr:ext cx="65" cy="172227"/>
    <xdr:sp macro="" textlink="">
      <xdr:nvSpPr>
        <xdr:cNvPr id="100" name="TextBox 99">
          <a:extLst>
            <a:ext uri="{FF2B5EF4-FFF2-40B4-BE49-F238E27FC236}">
              <a16:creationId xmlns:a16="http://schemas.microsoft.com/office/drawing/2014/main" id="{00000000-0008-0000-0700-000064000000}"/>
            </a:ext>
          </a:extLst>
        </xdr:cNvPr>
        <xdr:cNvSpPr txBox="1"/>
      </xdr:nvSpPr>
      <xdr:spPr>
        <a:xfrm>
          <a:off x="40445531" y="53082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96</xdr:row>
      <xdr:rowOff>0</xdr:rowOff>
    </xdr:from>
    <xdr:ext cx="65" cy="172227"/>
    <xdr:sp macro="" textlink="">
      <xdr:nvSpPr>
        <xdr:cNvPr id="101" name="TextBox 100">
          <a:extLst>
            <a:ext uri="{FF2B5EF4-FFF2-40B4-BE49-F238E27FC236}">
              <a16:creationId xmlns:a16="http://schemas.microsoft.com/office/drawing/2014/main" id="{00000000-0008-0000-0700-000065000000}"/>
            </a:ext>
          </a:extLst>
        </xdr:cNvPr>
        <xdr:cNvSpPr txBox="1"/>
      </xdr:nvSpPr>
      <xdr:spPr>
        <a:xfrm>
          <a:off x="40445531" y="55559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96</xdr:row>
      <xdr:rowOff>0</xdr:rowOff>
    </xdr:from>
    <xdr:ext cx="65" cy="172227"/>
    <xdr:sp macro="" textlink="">
      <xdr:nvSpPr>
        <xdr:cNvPr id="102" name="TextBox 101">
          <a:extLst>
            <a:ext uri="{FF2B5EF4-FFF2-40B4-BE49-F238E27FC236}">
              <a16:creationId xmlns:a16="http://schemas.microsoft.com/office/drawing/2014/main" id="{00000000-0008-0000-0700-000066000000}"/>
            </a:ext>
          </a:extLst>
        </xdr:cNvPr>
        <xdr:cNvSpPr txBox="1"/>
      </xdr:nvSpPr>
      <xdr:spPr>
        <a:xfrm>
          <a:off x="40445531" y="55559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5</xdr:row>
      <xdr:rowOff>0</xdr:rowOff>
    </xdr:from>
    <xdr:ext cx="65" cy="172227"/>
    <xdr:sp macro="" textlink="">
      <xdr:nvSpPr>
        <xdr:cNvPr id="103" name="TextBox 102">
          <a:extLst>
            <a:ext uri="{FF2B5EF4-FFF2-40B4-BE49-F238E27FC236}">
              <a16:creationId xmlns:a16="http://schemas.microsoft.com/office/drawing/2014/main" id="{00000000-0008-0000-0700-000067000000}"/>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5</xdr:row>
      <xdr:rowOff>0</xdr:rowOff>
    </xdr:from>
    <xdr:ext cx="65" cy="172227"/>
    <xdr:sp macro="" textlink="">
      <xdr:nvSpPr>
        <xdr:cNvPr id="104" name="TextBox 103">
          <a:extLst>
            <a:ext uri="{FF2B5EF4-FFF2-40B4-BE49-F238E27FC236}">
              <a16:creationId xmlns:a16="http://schemas.microsoft.com/office/drawing/2014/main" id="{00000000-0008-0000-0700-000068000000}"/>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9</xdr:row>
      <xdr:rowOff>0</xdr:rowOff>
    </xdr:from>
    <xdr:ext cx="65" cy="172227"/>
    <xdr:sp macro="" textlink="">
      <xdr:nvSpPr>
        <xdr:cNvPr id="105" name="TextBox 104">
          <a:extLst>
            <a:ext uri="{FF2B5EF4-FFF2-40B4-BE49-F238E27FC236}">
              <a16:creationId xmlns:a16="http://schemas.microsoft.com/office/drawing/2014/main" id="{00000000-0008-0000-0700-000069000000}"/>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9</xdr:row>
      <xdr:rowOff>0</xdr:rowOff>
    </xdr:from>
    <xdr:ext cx="65" cy="172227"/>
    <xdr:sp macro="" textlink="">
      <xdr:nvSpPr>
        <xdr:cNvPr id="106" name="TextBox 105">
          <a:extLst>
            <a:ext uri="{FF2B5EF4-FFF2-40B4-BE49-F238E27FC236}">
              <a16:creationId xmlns:a16="http://schemas.microsoft.com/office/drawing/2014/main" id="{00000000-0008-0000-0700-00006A000000}"/>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9</xdr:row>
      <xdr:rowOff>0</xdr:rowOff>
    </xdr:from>
    <xdr:ext cx="65" cy="172227"/>
    <xdr:sp macro="" textlink="">
      <xdr:nvSpPr>
        <xdr:cNvPr id="107" name="TextBox 106">
          <a:extLst>
            <a:ext uri="{FF2B5EF4-FFF2-40B4-BE49-F238E27FC236}">
              <a16:creationId xmlns:a16="http://schemas.microsoft.com/office/drawing/2014/main" id="{00000000-0008-0000-0700-00006B000000}"/>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9</xdr:row>
      <xdr:rowOff>0</xdr:rowOff>
    </xdr:from>
    <xdr:ext cx="65" cy="172227"/>
    <xdr:sp macro="" textlink="">
      <xdr:nvSpPr>
        <xdr:cNvPr id="108" name="TextBox 107">
          <a:extLst>
            <a:ext uri="{FF2B5EF4-FFF2-40B4-BE49-F238E27FC236}">
              <a16:creationId xmlns:a16="http://schemas.microsoft.com/office/drawing/2014/main" id="{00000000-0008-0000-0700-00006C000000}"/>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42</xdr:row>
      <xdr:rowOff>0</xdr:rowOff>
    </xdr:from>
    <xdr:ext cx="65" cy="172227"/>
    <xdr:sp macro="" textlink="">
      <xdr:nvSpPr>
        <xdr:cNvPr id="109" name="TextBox 108">
          <a:extLst>
            <a:ext uri="{FF2B5EF4-FFF2-40B4-BE49-F238E27FC236}">
              <a16:creationId xmlns:a16="http://schemas.microsoft.com/office/drawing/2014/main" id="{00000000-0008-0000-0700-00006D000000}"/>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42</xdr:row>
      <xdr:rowOff>0</xdr:rowOff>
    </xdr:from>
    <xdr:ext cx="65" cy="172227"/>
    <xdr:sp macro="" textlink="">
      <xdr:nvSpPr>
        <xdr:cNvPr id="110" name="TextBox 109">
          <a:extLst>
            <a:ext uri="{FF2B5EF4-FFF2-40B4-BE49-F238E27FC236}">
              <a16:creationId xmlns:a16="http://schemas.microsoft.com/office/drawing/2014/main" id="{00000000-0008-0000-0700-00006E000000}"/>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42</xdr:row>
      <xdr:rowOff>0</xdr:rowOff>
    </xdr:from>
    <xdr:ext cx="65" cy="172227"/>
    <xdr:sp macro="" textlink="">
      <xdr:nvSpPr>
        <xdr:cNvPr id="111" name="TextBox 110">
          <a:extLst>
            <a:ext uri="{FF2B5EF4-FFF2-40B4-BE49-F238E27FC236}">
              <a16:creationId xmlns:a16="http://schemas.microsoft.com/office/drawing/2014/main" id="{00000000-0008-0000-0700-00006F000000}"/>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42</xdr:row>
      <xdr:rowOff>0</xdr:rowOff>
    </xdr:from>
    <xdr:ext cx="65" cy="172227"/>
    <xdr:sp macro="" textlink="">
      <xdr:nvSpPr>
        <xdr:cNvPr id="112" name="TextBox 111">
          <a:extLst>
            <a:ext uri="{FF2B5EF4-FFF2-40B4-BE49-F238E27FC236}">
              <a16:creationId xmlns:a16="http://schemas.microsoft.com/office/drawing/2014/main" id="{00000000-0008-0000-0700-000070000000}"/>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42</xdr:row>
      <xdr:rowOff>0</xdr:rowOff>
    </xdr:from>
    <xdr:ext cx="65" cy="172227"/>
    <xdr:sp macro="" textlink="">
      <xdr:nvSpPr>
        <xdr:cNvPr id="113" name="TextBox 112">
          <a:extLst>
            <a:ext uri="{FF2B5EF4-FFF2-40B4-BE49-F238E27FC236}">
              <a16:creationId xmlns:a16="http://schemas.microsoft.com/office/drawing/2014/main" id="{00000000-0008-0000-0700-000071000000}"/>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42</xdr:row>
      <xdr:rowOff>0</xdr:rowOff>
    </xdr:from>
    <xdr:ext cx="65" cy="172227"/>
    <xdr:sp macro="" textlink="">
      <xdr:nvSpPr>
        <xdr:cNvPr id="114" name="TextBox 113">
          <a:extLst>
            <a:ext uri="{FF2B5EF4-FFF2-40B4-BE49-F238E27FC236}">
              <a16:creationId xmlns:a16="http://schemas.microsoft.com/office/drawing/2014/main" id="{00000000-0008-0000-0700-000072000000}"/>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13</xdr:row>
      <xdr:rowOff>0</xdr:rowOff>
    </xdr:from>
    <xdr:ext cx="65" cy="172227"/>
    <xdr:sp macro="" textlink="">
      <xdr:nvSpPr>
        <xdr:cNvPr id="115" name="TextBox 114">
          <a:extLst>
            <a:ext uri="{FF2B5EF4-FFF2-40B4-BE49-F238E27FC236}">
              <a16:creationId xmlns:a16="http://schemas.microsoft.com/office/drawing/2014/main" id="{00000000-0008-0000-0700-000073000000}"/>
            </a:ext>
          </a:extLst>
        </xdr:cNvPr>
        <xdr:cNvSpPr txBox="1"/>
      </xdr:nvSpPr>
      <xdr:spPr>
        <a:xfrm>
          <a:off x="40445531" y="17049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13</xdr:row>
      <xdr:rowOff>0</xdr:rowOff>
    </xdr:from>
    <xdr:ext cx="65" cy="172227"/>
    <xdr:sp macro="" textlink="">
      <xdr:nvSpPr>
        <xdr:cNvPr id="116" name="TextBox 115">
          <a:extLst>
            <a:ext uri="{FF2B5EF4-FFF2-40B4-BE49-F238E27FC236}">
              <a16:creationId xmlns:a16="http://schemas.microsoft.com/office/drawing/2014/main" id="{00000000-0008-0000-0700-000074000000}"/>
            </a:ext>
          </a:extLst>
        </xdr:cNvPr>
        <xdr:cNvSpPr txBox="1"/>
      </xdr:nvSpPr>
      <xdr:spPr>
        <a:xfrm>
          <a:off x="40445531" y="17049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54</xdr:row>
      <xdr:rowOff>0</xdr:rowOff>
    </xdr:from>
    <xdr:ext cx="65" cy="172227"/>
    <xdr:sp macro="" textlink="">
      <xdr:nvSpPr>
        <xdr:cNvPr id="117" name="TextBox 116">
          <a:extLst>
            <a:ext uri="{FF2B5EF4-FFF2-40B4-BE49-F238E27FC236}">
              <a16:creationId xmlns:a16="http://schemas.microsoft.com/office/drawing/2014/main" id="{00000000-0008-0000-0700-000075000000}"/>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54</xdr:row>
      <xdr:rowOff>0</xdr:rowOff>
    </xdr:from>
    <xdr:ext cx="65" cy="172227"/>
    <xdr:sp macro="" textlink="">
      <xdr:nvSpPr>
        <xdr:cNvPr id="118" name="TextBox 117">
          <a:extLst>
            <a:ext uri="{FF2B5EF4-FFF2-40B4-BE49-F238E27FC236}">
              <a16:creationId xmlns:a16="http://schemas.microsoft.com/office/drawing/2014/main" id="{00000000-0008-0000-0700-000076000000}"/>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54</xdr:row>
      <xdr:rowOff>0</xdr:rowOff>
    </xdr:from>
    <xdr:ext cx="65" cy="172227"/>
    <xdr:sp macro="" textlink="">
      <xdr:nvSpPr>
        <xdr:cNvPr id="119" name="TextBox 118">
          <a:extLst>
            <a:ext uri="{FF2B5EF4-FFF2-40B4-BE49-F238E27FC236}">
              <a16:creationId xmlns:a16="http://schemas.microsoft.com/office/drawing/2014/main" id="{00000000-0008-0000-0700-000077000000}"/>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54</xdr:row>
      <xdr:rowOff>0</xdr:rowOff>
    </xdr:from>
    <xdr:ext cx="65" cy="172227"/>
    <xdr:sp macro="" textlink="">
      <xdr:nvSpPr>
        <xdr:cNvPr id="120" name="TextBox 119">
          <a:extLst>
            <a:ext uri="{FF2B5EF4-FFF2-40B4-BE49-F238E27FC236}">
              <a16:creationId xmlns:a16="http://schemas.microsoft.com/office/drawing/2014/main" id="{00000000-0008-0000-0700-000078000000}"/>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3</xdr:row>
      <xdr:rowOff>0</xdr:rowOff>
    </xdr:from>
    <xdr:ext cx="65" cy="172227"/>
    <xdr:sp macro="" textlink="">
      <xdr:nvSpPr>
        <xdr:cNvPr id="121" name="TextBox 120">
          <a:extLst>
            <a:ext uri="{FF2B5EF4-FFF2-40B4-BE49-F238E27FC236}">
              <a16:creationId xmlns:a16="http://schemas.microsoft.com/office/drawing/2014/main" id="{00000000-0008-0000-0700-000079000000}"/>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3</xdr:row>
      <xdr:rowOff>0</xdr:rowOff>
    </xdr:from>
    <xdr:ext cx="65" cy="172227"/>
    <xdr:sp macro="" textlink="">
      <xdr:nvSpPr>
        <xdr:cNvPr id="122" name="TextBox 121">
          <a:extLst>
            <a:ext uri="{FF2B5EF4-FFF2-40B4-BE49-F238E27FC236}">
              <a16:creationId xmlns:a16="http://schemas.microsoft.com/office/drawing/2014/main" id="{00000000-0008-0000-0700-00007A000000}"/>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3</xdr:row>
      <xdr:rowOff>0</xdr:rowOff>
    </xdr:from>
    <xdr:ext cx="65" cy="172227"/>
    <xdr:sp macro="" textlink="">
      <xdr:nvSpPr>
        <xdr:cNvPr id="123" name="TextBox 122">
          <a:extLst>
            <a:ext uri="{FF2B5EF4-FFF2-40B4-BE49-F238E27FC236}">
              <a16:creationId xmlns:a16="http://schemas.microsoft.com/office/drawing/2014/main" id="{00000000-0008-0000-0700-00007B000000}"/>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3</xdr:row>
      <xdr:rowOff>0</xdr:rowOff>
    </xdr:from>
    <xdr:ext cx="65" cy="172227"/>
    <xdr:sp macro="" textlink="">
      <xdr:nvSpPr>
        <xdr:cNvPr id="124" name="TextBox 123">
          <a:extLst>
            <a:ext uri="{FF2B5EF4-FFF2-40B4-BE49-F238E27FC236}">
              <a16:creationId xmlns:a16="http://schemas.microsoft.com/office/drawing/2014/main" id="{00000000-0008-0000-0700-00007C000000}"/>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3</xdr:row>
      <xdr:rowOff>0</xdr:rowOff>
    </xdr:from>
    <xdr:ext cx="65" cy="172227"/>
    <xdr:sp macro="" textlink="">
      <xdr:nvSpPr>
        <xdr:cNvPr id="125" name="TextBox 124">
          <a:extLst>
            <a:ext uri="{FF2B5EF4-FFF2-40B4-BE49-F238E27FC236}">
              <a16:creationId xmlns:a16="http://schemas.microsoft.com/office/drawing/2014/main" id="{00000000-0008-0000-0700-00007D000000}"/>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3</xdr:row>
      <xdr:rowOff>0</xdr:rowOff>
    </xdr:from>
    <xdr:ext cx="65" cy="172227"/>
    <xdr:sp macro="" textlink="">
      <xdr:nvSpPr>
        <xdr:cNvPr id="126" name="TextBox 125">
          <a:extLst>
            <a:ext uri="{FF2B5EF4-FFF2-40B4-BE49-F238E27FC236}">
              <a16:creationId xmlns:a16="http://schemas.microsoft.com/office/drawing/2014/main" id="{00000000-0008-0000-0700-00007E000000}"/>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72</xdr:row>
      <xdr:rowOff>0</xdr:rowOff>
    </xdr:from>
    <xdr:ext cx="65" cy="172227"/>
    <xdr:sp macro="" textlink="">
      <xdr:nvSpPr>
        <xdr:cNvPr id="127" name="TextBox 126">
          <a:extLst>
            <a:ext uri="{FF2B5EF4-FFF2-40B4-BE49-F238E27FC236}">
              <a16:creationId xmlns:a16="http://schemas.microsoft.com/office/drawing/2014/main" id="{00000000-0008-0000-0700-00007F000000}"/>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72</xdr:row>
      <xdr:rowOff>0</xdr:rowOff>
    </xdr:from>
    <xdr:ext cx="65" cy="172227"/>
    <xdr:sp macro="" textlink="">
      <xdr:nvSpPr>
        <xdr:cNvPr id="128" name="TextBox 127">
          <a:extLst>
            <a:ext uri="{FF2B5EF4-FFF2-40B4-BE49-F238E27FC236}">
              <a16:creationId xmlns:a16="http://schemas.microsoft.com/office/drawing/2014/main" id="{00000000-0008-0000-0700-000080000000}"/>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72</xdr:row>
      <xdr:rowOff>0</xdr:rowOff>
    </xdr:from>
    <xdr:ext cx="65" cy="172227"/>
    <xdr:sp macro="" textlink="">
      <xdr:nvSpPr>
        <xdr:cNvPr id="129" name="TextBox 128">
          <a:extLst>
            <a:ext uri="{FF2B5EF4-FFF2-40B4-BE49-F238E27FC236}">
              <a16:creationId xmlns:a16="http://schemas.microsoft.com/office/drawing/2014/main" id="{00000000-0008-0000-0700-000081000000}"/>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72</xdr:row>
      <xdr:rowOff>0</xdr:rowOff>
    </xdr:from>
    <xdr:ext cx="65" cy="172227"/>
    <xdr:sp macro="" textlink="">
      <xdr:nvSpPr>
        <xdr:cNvPr id="130" name="TextBox 129">
          <a:extLst>
            <a:ext uri="{FF2B5EF4-FFF2-40B4-BE49-F238E27FC236}">
              <a16:creationId xmlns:a16="http://schemas.microsoft.com/office/drawing/2014/main" id="{00000000-0008-0000-0700-000082000000}"/>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72</xdr:row>
      <xdr:rowOff>0</xdr:rowOff>
    </xdr:from>
    <xdr:ext cx="65" cy="172227"/>
    <xdr:sp macro="" textlink="">
      <xdr:nvSpPr>
        <xdr:cNvPr id="131" name="TextBox 130">
          <a:extLst>
            <a:ext uri="{FF2B5EF4-FFF2-40B4-BE49-F238E27FC236}">
              <a16:creationId xmlns:a16="http://schemas.microsoft.com/office/drawing/2014/main" id="{00000000-0008-0000-0700-000083000000}"/>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72</xdr:row>
      <xdr:rowOff>0</xdr:rowOff>
    </xdr:from>
    <xdr:ext cx="65" cy="172227"/>
    <xdr:sp macro="" textlink="">
      <xdr:nvSpPr>
        <xdr:cNvPr id="132" name="TextBox 131">
          <a:extLst>
            <a:ext uri="{FF2B5EF4-FFF2-40B4-BE49-F238E27FC236}">
              <a16:creationId xmlns:a16="http://schemas.microsoft.com/office/drawing/2014/main" id="{00000000-0008-0000-0700-000084000000}"/>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72</xdr:row>
      <xdr:rowOff>0</xdr:rowOff>
    </xdr:from>
    <xdr:ext cx="65" cy="172227"/>
    <xdr:sp macro="" textlink="">
      <xdr:nvSpPr>
        <xdr:cNvPr id="133" name="TextBox 132">
          <a:extLst>
            <a:ext uri="{FF2B5EF4-FFF2-40B4-BE49-F238E27FC236}">
              <a16:creationId xmlns:a16="http://schemas.microsoft.com/office/drawing/2014/main" id="{00000000-0008-0000-0700-000085000000}"/>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72</xdr:row>
      <xdr:rowOff>0</xdr:rowOff>
    </xdr:from>
    <xdr:ext cx="65" cy="172227"/>
    <xdr:sp macro="" textlink="">
      <xdr:nvSpPr>
        <xdr:cNvPr id="134" name="TextBox 133">
          <a:extLst>
            <a:ext uri="{FF2B5EF4-FFF2-40B4-BE49-F238E27FC236}">
              <a16:creationId xmlns:a16="http://schemas.microsoft.com/office/drawing/2014/main" id="{00000000-0008-0000-0700-000086000000}"/>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93</xdr:row>
      <xdr:rowOff>0</xdr:rowOff>
    </xdr:from>
    <xdr:ext cx="65" cy="172227"/>
    <xdr:sp macro="" textlink="">
      <xdr:nvSpPr>
        <xdr:cNvPr id="135" name="TextBox 134">
          <a:extLst>
            <a:ext uri="{FF2B5EF4-FFF2-40B4-BE49-F238E27FC236}">
              <a16:creationId xmlns:a16="http://schemas.microsoft.com/office/drawing/2014/main" id="{00000000-0008-0000-0700-000087000000}"/>
            </a:ext>
          </a:extLst>
        </xdr:cNvPr>
        <xdr:cNvSpPr txBox="1"/>
      </xdr:nvSpPr>
      <xdr:spPr>
        <a:xfrm>
          <a:off x="40445531" y="41538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93</xdr:row>
      <xdr:rowOff>0</xdr:rowOff>
    </xdr:from>
    <xdr:ext cx="65" cy="172227"/>
    <xdr:sp macro="" textlink="">
      <xdr:nvSpPr>
        <xdr:cNvPr id="136" name="TextBox 135">
          <a:extLst>
            <a:ext uri="{FF2B5EF4-FFF2-40B4-BE49-F238E27FC236}">
              <a16:creationId xmlns:a16="http://schemas.microsoft.com/office/drawing/2014/main" id="{00000000-0008-0000-0700-000088000000}"/>
            </a:ext>
          </a:extLst>
        </xdr:cNvPr>
        <xdr:cNvSpPr txBox="1"/>
      </xdr:nvSpPr>
      <xdr:spPr>
        <a:xfrm>
          <a:off x="40445531" y="41538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28</xdr:row>
      <xdr:rowOff>0</xdr:rowOff>
    </xdr:from>
    <xdr:ext cx="65" cy="172227"/>
    <xdr:sp macro="" textlink="">
      <xdr:nvSpPr>
        <xdr:cNvPr id="137" name="TextBox 136">
          <a:extLst>
            <a:ext uri="{FF2B5EF4-FFF2-40B4-BE49-F238E27FC236}">
              <a16:creationId xmlns:a16="http://schemas.microsoft.com/office/drawing/2014/main" id="{00000000-0008-0000-0700-000089000000}"/>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28</xdr:row>
      <xdr:rowOff>0</xdr:rowOff>
    </xdr:from>
    <xdr:ext cx="65" cy="172227"/>
    <xdr:sp macro="" textlink="">
      <xdr:nvSpPr>
        <xdr:cNvPr id="138" name="TextBox 137">
          <a:extLst>
            <a:ext uri="{FF2B5EF4-FFF2-40B4-BE49-F238E27FC236}">
              <a16:creationId xmlns:a16="http://schemas.microsoft.com/office/drawing/2014/main" id="{00000000-0008-0000-0700-00008A000000}"/>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28</xdr:row>
      <xdr:rowOff>0</xdr:rowOff>
    </xdr:from>
    <xdr:ext cx="65" cy="172227"/>
    <xdr:sp macro="" textlink="">
      <xdr:nvSpPr>
        <xdr:cNvPr id="139" name="TextBox 138">
          <a:extLst>
            <a:ext uri="{FF2B5EF4-FFF2-40B4-BE49-F238E27FC236}">
              <a16:creationId xmlns:a16="http://schemas.microsoft.com/office/drawing/2014/main" id="{00000000-0008-0000-0700-00008B000000}"/>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28</xdr:row>
      <xdr:rowOff>0</xdr:rowOff>
    </xdr:from>
    <xdr:ext cx="65" cy="172227"/>
    <xdr:sp macro="" textlink="">
      <xdr:nvSpPr>
        <xdr:cNvPr id="140" name="TextBox 139">
          <a:extLst>
            <a:ext uri="{FF2B5EF4-FFF2-40B4-BE49-F238E27FC236}">
              <a16:creationId xmlns:a16="http://schemas.microsoft.com/office/drawing/2014/main" id="{00000000-0008-0000-0700-00008C000000}"/>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85</xdr:row>
      <xdr:rowOff>0</xdr:rowOff>
    </xdr:from>
    <xdr:ext cx="65" cy="172227"/>
    <xdr:sp macro="" textlink="">
      <xdr:nvSpPr>
        <xdr:cNvPr id="141" name="TextBox 140">
          <a:extLst>
            <a:ext uri="{FF2B5EF4-FFF2-40B4-BE49-F238E27FC236}">
              <a16:creationId xmlns:a16="http://schemas.microsoft.com/office/drawing/2014/main" id="{00000000-0008-0000-0700-00008D000000}"/>
            </a:ext>
          </a:extLst>
        </xdr:cNvPr>
        <xdr:cNvSpPr txBox="1"/>
      </xdr:nvSpPr>
      <xdr:spPr>
        <a:xfrm>
          <a:off x="40445531" y="45977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85</xdr:row>
      <xdr:rowOff>0</xdr:rowOff>
    </xdr:from>
    <xdr:ext cx="65" cy="172227"/>
    <xdr:sp macro="" textlink="">
      <xdr:nvSpPr>
        <xdr:cNvPr id="142" name="TextBox 141">
          <a:extLst>
            <a:ext uri="{FF2B5EF4-FFF2-40B4-BE49-F238E27FC236}">
              <a16:creationId xmlns:a16="http://schemas.microsoft.com/office/drawing/2014/main" id="{00000000-0008-0000-0700-00008E000000}"/>
            </a:ext>
          </a:extLst>
        </xdr:cNvPr>
        <xdr:cNvSpPr txBox="1"/>
      </xdr:nvSpPr>
      <xdr:spPr>
        <a:xfrm>
          <a:off x="40445531" y="45977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55</xdr:row>
      <xdr:rowOff>0</xdr:rowOff>
    </xdr:from>
    <xdr:ext cx="65" cy="172227"/>
    <xdr:sp macro="" textlink="">
      <xdr:nvSpPr>
        <xdr:cNvPr id="143" name="TextBox 142">
          <a:extLst>
            <a:ext uri="{FF2B5EF4-FFF2-40B4-BE49-F238E27FC236}">
              <a16:creationId xmlns:a16="http://schemas.microsoft.com/office/drawing/2014/main" id="{00000000-0008-0000-0700-00008F000000}"/>
            </a:ext>
          </a:extLst>
        </xdr:cNvPr>
        <xdr:cNvSpPr txBox="1"/>
      </xdr:nvSpPr>
      <xdr:spPr>
        <a:xfrm>
          <a:off x="40445531" y="53082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55</xdr:row>
      <xdr:rowOff>0</xdr:rowOff>
    </xdr:from>
    <xdr:ext cx="65" cy="172227"/>
    <xdr:sp macro="" textlink="">
      <xdr:nvSpPr>
        <xdr:cNvPr id="144" name="TextBox 143">
          <a:extLst>
            <a:ext uri="{FF2B5EF4-FFF2-40B4-BE49-F238E27FC236}">
              <a16:creationId xmlns:a16="http://schemas.microsoft.com/office/drawing/2014/main" id="{00000000-0008-0000-0700-000090000000}"/>
            </a:ext>
          </a:extLst>
        </xdr:cNvPr>
        <xdr:cNvSpPr txBox="1"/>
      </xdr:nvSpPr>
      <xdr:spPr>
        <a:xfrm>
          <a:off x="40445531" y="53082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96</xdr:row>
      <xdr:rowOff>0</xdr:rowOff>
    </xdr:from>
    <xdr:ext cx="65" cy="172227"/>
    <xdr:sp macro="" textlink="">
      <xdr:nvSpPr>
        <xdr:cNvPr id="145" name="TextBox 144">
          <a:extLst>
            <a:ext uri="{FF2B5EF4-FFF2-40B4-BE49-F238E27FC236}">
              <a16:creationId xmlns:a16="http://schemas.microsoft.com/office/drawing/2014/main" id="{00000000-0008-0000-0700-000091000000}"/>
            </a:ext>
          </a:extLst>
        </xdr:cNvPr>
        <xdr:cNvSpPr txBox="1"/>
      </xdr:nvSpPr>
      <xdr:spPr>
        <a:xfrm>
          <a:off x="40445531" y="55559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96</xdr:row>
      <xdr:rowOff>0</xdr:rowOff>
    </xdr:from>
    <xdr:ext cx="65" cy="172227"/>
    <xdr:sp macro="" textlink="">
      <xdr:nvSpPr>
        <xdr:cNvPr id="146" name="TextBox 145">
          <a:extLst>
            <a:ext uri="{FF2B5EF4-FFF2-40B4-BE49-F238E27FC236}">
              <a16:creationId xmlns:a16="http://schemas.microsoft.com/office/drawing/2014/main" id="{00000000-0008-0000-0700-000092000000}"/>
            </a:ext>
          </a:extLst>
        </xdr:cNvPr>
        <xdr:cNvSpPr txBox="1"/>
      </xdr:nvSpPr>
      <xdr:spPr>
        <a:xfrm>
          <a:off x="40445531" y="55559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58943</xdr:colOff>
      <xdr:row>1359</xdr:row>
      <xdr:rowOff>21740</xdr:rowOff>
    </xdr:from>
    <xdr:to>
      <xdr:col>5</xdr:col>
      <xdr:colOff>571334</xdr:colOff>
      <xdr:row>1363</xdr:row>
      <xdr:rowOff>149678</xdr:rowOff>
    </xdr:to>
    <mc:AlternateContent xmlns:mc="http://schemas.openxmlformats.org/markup-compatibility/2006" xmlns:a14="http://schemas.microsoft.com/office/drawing/2010/main">
      <mc:Choice Requires="a14">
        <xdr:sp macro="" textlink="">
          <xdr:nvSpPr>
            <xdr:cNvPr id="147" name="TextBox 146">
              <a:extLst>
                <a:ext uri="{FF2B5EF4-FFF2-40B4-BE49-F238E27FC236}">
                  <a16:creationId xmlns:a16="http://schemas.microsoft.com/office/drawing/2014/main" id="{00000000-0008-0000-0700-000093000000}"/>
                </a:ext>
              </a:extLst>
            </xdr:cNvPr>
            <xdr:cNvSpPr txBox="1"/>
          </xdr:nvSpPr>
          <xdr:spPr>
            <a:xfrm>
              <a:off x="4277157" y="81201954"/>
              <a:ext cx="6322641" cy="83551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rPr>
                      <m:t>=</m:t>
                    </m:r>
                    <m:f>
                      <m:fPr>
                        <m:ctrlPr>
                          <a:rPr lang="en-US" sz="1400" b="0" i="1">
                            <a:solidFill>
                              <a:sysClr val="windowText" lastClr="000000"/>
                            </a:solidFill>
                            <a:latin typeface="Cambria Math" panose="02040503050406030204" pitchFamily="18" charset="0"/>
                          </a:rPr>
                        </m:ctrlPr>
                      </m:fPr>
                      <m:num>
                        <m:d>
                          <m:dPr>
                            <m:ctrlPr>
                              <a:rPr lang="en-US" sz="1400" b="0" i="1">
                                <a:solidFill>
                                  <a:sysClr val="windowText" lastClr="000000"/>
                                </a:solidFill>
                                <a:latin typeface="Cambria Math" panose="02040503050406030204" pitchFamily="18" charset="0"/>
                              </a:rPr>
                            </m:ctrlPr>
                          </m:dPr>
                          <m:e>
                            <m:r>
                              <a:rPr lang="en-US" sz="1400" b="0" i="1">
                                <a:solidFill>
                                  <a:sysClr val="windowText" lastClr="000000"/>
                                </a:solidFill>
                                <a:latin typeface="Cambria Math" panose="02040503050406030204" pitchFamily="18" charset="0"/>
                              </a:rPr>
                              <m:t>𝐹𝐿</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𝐻</m:t>
                                </m:r>
                              </m:e>
                              <m:sub>
                                <m:r>
                                  <a:rPr lang="en-US" sz="1400" b="0" i="1">
                                    <a:solidFill>
                                      <a:sysClr val="windowText" lastClr="000000"/>
                                    </a:solidFill>
                                    <a:latin typeface="Cambria Math" panose="02040503050406030204" pitchFamily="18" charset="0"/>
                                  </a:rPr>
                                  <m:t>𝑅𝑜𝑜𝑚𝐴𝐶</m:t>
                                </m:r>
                              </m:sub>
                            </m:sSub>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𝐵𝑡𝑢</m:t>
                            </m:r>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𝐻</m:t>
                            </m:r>
                            <m:r>
                              <a:rPr lang="en-US" sz="1400" b="0" i="1">
                                <a:solidFill>
                                  <a:sysClr val="windowText" lastClr="000000"/>
                                </a:solidFill>
                                <a:latin typeface="Cambria Math" panose="02040503050406030204" pitchFamily="18" charset="0"/>
                              </a:rPr>
                              <m:t>∗</m:t>
                            </m:r>
                            <m:d>
                              <m:dPr>
                                <m:ctrlPr>
                                  <a:rPr lang="en-US" sz="1400" b="0" i="1">
                                    <a:solidFill>
                                      <a:sysClr val="windowText" lastClr="000000"/>
                                    </a:solidFill>
                                    <a:latin typeface="Cambria Math" panose="02040503050406030204" pitchFamily="18" charset="0"/>
                                  </a:rPr>
                                </m:ctrlPr>
                              </m:dPr>
                              <m:e>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1</m:t>
                                    </m:r>
                                  </m:num>
                                  <m:den>
                                    <m:r>
                                      <a:rPr lang="en-US" sz="1400" b="0" i="1">
                                        <a:solidFill>
                                          <a:sysClr val="windowText" lastClr="000000"/>
                                        </a:solidFill>
                                        <a:latin typeface="Cambria Math" panose="02040503050406030204" pitchFamily="18" charset="0"/>
                                      </a:rPr>
                                      <m:t>𝐶𝐸𝐸</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𝑅</m:t>
                                        </m:r>
                                      </m:e>
                                      <m:sub>
                                        <m:r>
                                          <a:rPr lang="en-US" sz="1400" b="0" i="1">
                                            <a:solidFill>
                                              <a:sysClr val="windowText" lastClr="000000"/>
                                            </a:solidFill>
                                            <a:latin typeface="Cambria Math" panose="02040503050406030204" pitchFamily="18" charset="0"/>
                                          </a:rPr>
                                          <m:t>𝑏𝑎𝑠𝑒</m:t>
                                        </m:r>
                                      </m:sub>
                                    </m:sSub>
                                  </m:den>
                                </m:f>
                                <m:r>
                                  <a:rPr lang="en-US" sz="1400" b="0" i="1">
                                    <a:solidFill>
                                      <a:sysClr val="windowText" lastClr="000000"/>
                                    </a:solidFill>
                                    <a:latin typeface="Cambria Math" panose="02040503050406030204" pitchFamily="18" charset="0"/>
                                  </a:rPr>
                                  <m:t>−</m:t>
                                </m:r>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1</m:t>
                                    </m:r>
                                  </m:num>
                                  <m:den>
                                    <m:r>
                                      <a:rPr lang="en-US" sz="1400" b="0" i="1">
                                        <a:solidFill>
                                          <a:sysClr val="windowText" lastClr="000000"/>
                                        </a:solidFill>
                                        <a:latin typeface="Cambria Math" panose="02040503050406030204" pitchFamily="18" charset="0"/>
                                      </a:rPr>
                                      <m:t>𝐶𝐸𝐸</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𝑅</m:t>
                                        </m:r>
                                      </m:e>
                                      <m:sub>
                                        <m:r>
                                          <a:rPr lang="en-US" sz="1400" b="0" i="1">
                                            <a:solidFill>
                                              <a:sysClr val="windowText" lastClr="000000"/>
                                            </a:solidFill>
                                            <a:latin typeface="Cambria Math" panose="02040503050406030204" pitchFamily="18" charset="0"/>
                                          </a:rPr>
                                          <m:t>𝑒𝑒</m:t>
                                        </m:r>
                                      </m:sub>
                                    </m:sSub>
                                  </m:den>
                                </m:f>
                              </m:e>
                            </m:d>
                          </m:e>
                        </m:d>
                      </m:num>
                      <m:den>
                        <m:r>
                          <a:rPr lang="en-US" sz="1400" b="0" i="1">
                            <a:solidFill>
                              <a:sysClr val="windowText" lastClr="000000"/>
                            </a:solidFill>
                            <a:latin typeface="Cambria Math" panose="02040503050406030204" pitchFamily="18" charset="0"/>
                          </a:rPr>
                          <m:t>1,000</m:t>
                        </m:r>
                      </m:den>
                    </m:f>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𝐼𝑆𝑅</m:t>
                    </m:r>
                  </m:oMath>
                </m:oMathPara>
              </a14:m>
              <a:endParaRPr lang="en-US" sz="1400">
                <a:solidFill>
                  <a:sysClr val="windowText" lastClr="000000"/>
                </a:solidFill>
              </a:endParaRPr>
            </a:p>
          </xdr:txBody>
        </xdr:sp>
      </mc:Choice>
      <mc:Fallback xmlns="">
        <xdr:sp macro="" textlink="">
          <xdr:nvSpPr>
            <xdr:cNvPr id="147" name="TextBox 146">
              <a:extLst>
                <a:ext uri="{FF2B5EF4-FFF2-40B4-BE49-F238E27FC236}">
                  <a16:creationId xmlns:a16="http://schemas.microsoft.com/office/drawing/2014/main" id="{00000000-0008-0000-0700-000093000000}"/>
                </a:ext>
              </a:extLst>
            </xdr:cNvPr>
            <xdr:cNvSpPr txBox="1"/>
          </xdr:nvSpPr>
          <xdr:spPr>
            <a:xfrm>
              <a:off x="4277157" y="81201954"/>
              <a:ext cx="6322641" cy="83551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latin typeface="Cambria Math" panose="02040503050406030204" pitchFamily="18" charset="0"/>
                </a:rPr>
                <a:t>=((𝐹𝐿𝐻_𝑅𝑜𝑜𝑚𝐴𝐶∗𝐵𝑡𝑢/𝐻∗(1/(𝐶𝐸𝐸𝑅_𝑏𝑎𝑠𝑒 )−1/(𝐶𝐸𝐸𝑅_𝑒𝑒 ))))/1,000∗𝐼𝑆𝑅</a:t>
              </a:r>
              <a:endParaRPr lang="en-US" sz="1400">
                <a:solidFill>
                  <a:sysClr val="windowText" lastClr="000000"/>
                </a:solidFill>
              </a:endParaRPr>
            </a:p>
          </xdr:txBody>
        </xdr:sp>
      </mc:Fallback>
    </mc:AlternateContent>
    <xdr:clientData/>
  </xdr:twoCellAnchor>
  <xdr:twoCellAnchor>
    <xdr:from>
      <xdr:col>4</xdr:col>
      <xdr:colOff>11205</xdr:colOff>
      <xdr:row>1364</xdr:row>
      <xdr:rowOff>26894</xdr:rowOff>
    </xdr:from>
    <xdr:to>
      <xdr:col>4</xdr:col>
      <xdr:colOff>1538611</xdr:colOff>
      <xdr:row>1365</xdr:row>
      <xdr:rowOff>55557</xdr:rowOff>
    </xdr:to>
    <mc:AlternateContent xmlns:mc="http://schemas.openxmlformats.org/markup-compatibility/2006" xmlns:a14="http://schemas.microsoft.com/office/drawing/2010/main">
      <mc:Choice Requires="a14">
        <xdr:sp macro="" textlink="">
          <xdr:nvSpPr>
            <xdr:cNvPr id="148" name="TextBox 147">
              <a:extLst>
                <a:ext uri="{FF2B5EF4-FFF2-40B4-BE49-F238E27FC236}">
                  <a16:creationId xmlns:a16="http://schemas.microsoft.com/office/drawing/2014/main" id="{00000000-0008-0000-0700-000094000000}"/>
                </a:ext>
              </a:extLst>
            </xdr:cNvPr>
            <xdr:cNvSpPr txBox="1"/>
          </xdr:nvSpPr>
          <xdr:spPr>
            <a:xfrm>
              <a:off x="4106955" y="63055500"/>
              <a:ext cx="152740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148" name="TextBox 147">
              <a:extLst>
                <a:ext uri="{FF2B5EF4-FFF2-40B4-BE49-F238E27FC236}">
                  <a16:creationId xmlns:a16="http://schemas.microsoft.com/office/drawing/2014/main" id="{1B230204-D4CA-4268-B1D1-C7C305C651D2}"/>
                </a:ext>
              </a:extLst>
            </xdr:cNvPr>
            <xdr:cNvSpPr txBox="1"/>
          </xdr:nvSpPr>
          <xdr:spPr>
            <a:xfrm>
              <a:off x="4106955" y="63055500"/>
              <a:ext cx="152740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oneCellAnchor>
    <xdr:from>
      <xdr:col>26</xdr:col>
      <xdr:colOff>2269331</xdr:colOff>
      <xdr:row>1331</xdr:row>
      <xdr:rowOff>0</xdr:rowOff>
    </xdr:from>
    <xdr:ext cx="65" cy="172227"/>
    <xdr:sp macro="" textlink="">
      <xdr:nvSpPr>
        <xdr:cNvPr id="149" name="TextBox 148">
          <a:extLst>
            <a:ext uri="{FF2B5EF4-FFF2-40B4-BE49-F238E27FC236}">
              <a16:creationId xmlns:a16="http://schemas.microsoft.com/office/drawing/2014/main" id="{00000000-0008-0000-0700-000095000000}"/>
            </a:ext>
          </a:extLst>
        </xdr:cNvPr>
        <xdr:cNvSpPr txBox="1"/>
      </xdr:nvSpPr>
      <xdr:spPr>
        <a:xfrm>
          <a:off x="40445531" y="57654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331</xdr:row>
      <xdr:rowOff>0</xdr:rowOff>
    </xdr:from>
    <xdr:ext cx="65" cy="172227"/>
    <xdr:sp macro="" textlink="">
      <xdr:nvSpPr>
        <xdr:cNvPr id="150" name="TextBox 149">
          <a:extLst>
            <a:ext uri="{FF2B5EF4-FFF2-40B4-BE49-F238E27FC236}">
              <a16:creationId xmlns:a16="http://schemas.microsoft.com/office/drawing/2014/main" id="{00000000-0008-0000-0700-000096000000}"/>
            </a:ext>
          </a:extLst>
        </xdr:cNvPr>
        <xdr:cNvSpPr txBox="1"/>
      </xdr:nvSpPr>
      <xdr:spPr>
        <a:xfrm>
          <a:off x="40445531" y="57654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6</xdr:col>
      <xdr:colOff>1041740</xdr:colOff>
      <xdr:row>69</xdr:row>
      <xdr:rowOff>59952</xdr:rowOff>
    </xdr:from>
    <xdr:to>
      <xdr:col>8</xdr:col>
      <xdr:colOff>1543844</xdr:colOff>
      <xdr:row>70</xdr:row>
      <xdr:rowOff>182416</xdr:rowOff>
    </xdr:to>
    <mc:AlternateContent xmlns:mc="http://schemas.openxmlformats.org/markup-compatibility/2006" xmlns:a14="http://schemas.microsoft.com/office/drawing/2010/main">
      <mc:Choice Requires="a14">
        <xdr:sp macro="" textlink="">
          <xdr:nvSpPr>
            <xdr:cNvPr id="151" name="TextBox 150">
              <a:extLst>
                <a:ext uri="{FF2B5EF4-FFF2-40B4-BE49-F238E27FC236}">
                  <a16:creationId xmlns:a16="http://schemas.microsoft.com/office/drawing/2014/main" id="{00000000-0008-0000-0700-000097000000}"/>
                </a:ext>
              </a:extLst>
            </xdr:cNvPr>
            <xdr:cNvSpPr txBox="1"/>
          </xdr:nvSpPr>
          <xdr:spPr>
            <a:xfrm>
              <a:off x="14896285" y="12996634"/>
              <a:ext cx="5108741" cy="3129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a:solidFill>
                    <a:sysClr val="windowText" lastClr="000000"/>
                  </a:solidFill>
                  <a:ea typeface="Cambria Math" panose="02040503050406030204" pitchFamily="18" charset="0"/>
                </a:rPr>
                <a:t>Additional Fan Savings:</a:t>
              </a:r>
              <a:r>
                <a:rPr lang="en-US" sz="1400" baseline="0">
                  <a:solidFill>
                    <a:sysClr val="windowText" lastClr="000000"/>
                  </a:solidFill>
                  <a:ea typeface="Cambria Math" panose="02040503050406030204" pitchFamily="18" charset="0"/>
                </a:rPr>
                <a:t> </a:t>
              </a:r>
              <a14:m>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l-GR" sz="1400" b="0" i="1">
                      <a:solidFill>
                        <a:sysClr val="windowText" lastClr="000000"/>
                      </a:solidFill>
                      <a:latin typeface="Cambria Math" panose="02040503050406030204" pitchFamily="18" charset="0"/>
                      <a:ea typeface="Cambria Math" panose="02040503050406030204" pitchFamily="18" charset="0"/>
                    </a:rPr>
                    <m:t>𝛥</m:t>
                  </m:r>
                  <m:r>
                    <a:rPr lang="el-GR" sz="1400" b="0" i="1">
                      <a:solidFill>
                        <a:sysClr val="windowText" lastClr="000000"/>
                      </a:solidFill>
                      <a:latin typeface="Cambria Math" panose="02040503050406030204" pitchFamily="18" charset="0"/>
                      <a:ea typeface="Cambria Math" panose="02040503050406030204" pitchFamily="18" charset="0"/>
                    </a:rPr>
                    <m:t>𝑇h𝑒𝑟𝑚𝑠</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𝐹</m:t>
                      </m:r>
                    </m:e>
                    <m:sub>
                      <m:r>
                        <a:rPr lang="en-US" sz="1400" b="0" i="1">
                          <a:solidFill>
                            <a:sysClr val="windowText" lastClr="000000"/>
                          </a:solidFill>
                          <a:latin typeface="Cambria Math" panose="02040503050406030204" pitchFamily="18" charset="0"/>
                          <a:ea typeface="Cambria Math" panose="02040503050406030204" pitchFamily="18" charset="0"/>
                        </a:rPr>
                        <m:t>𝑒</m:t>
                      </m:r>
                    </m:sub>
                  </m:sSub>
                  <m:r>
                    <a:rPr lang="en-US" sz="1400" b="0" i="1">
                      <a:solidFill>
                        <a:sysClr val="windowText" lastClr="000000"/>
                      </a:solidFill>
                      <a:latin typeface="Cambria Math" panose="02040503050406030204" pitchFamily="18" charset="0"/>
                      <a:ea typeface="Cambria Math" panose="02040503050406030204" pitchFamily="18" charset="0"/>
                    </a:rPr>
                    <m:t>∗29.3</m:t>
                  </m:r>
                </m:oMath>
              </a14:m>
              <a:endParaRPr lang="en-US" sz="1400">
                <a:solidFill>
                  <a:sysClr val="windowText" lastClr="000000"/>
                </a:solidFill>
              </a:endParaRPr>
            </a:p>
          </xdr:txBody>
        </xdr:sp>
      </mc:Choice>
      <mc:Fallback xmlns="">
        <xdr:sp macro="" textlink="">
          <xdr:nvSpPr>
            <xdr:cNvPr id="151" name="TextBox 150">
              <a:extLst>
                <a:ext uri="{FF2B5EF4-FFF2-40B4-BE49-F238E27FC236}">
                  <a16:creationId xmlns:a16="http://schemas.microsoft.com/office/drawing/2014/main" id="{CF75FF45-B841-42A8-82B9-7F8503196537}"/>
                </a:ext>
              </a:extLst>
            </xdr:cNvPr>
            <xdr:cNvSpPr txBox="1"/>
          </xdr:nvSpPr>
          <xdr:spPr>
            <a:xfrm>
              <a:off x="14896285" y="12996634"/>
              <a:ext cx="5108741" cy="3129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a:solidFill>
                    <a:sysClr val="windowText" lastClr="000000"/>
                  </a:solidFill>
                  <a:ea typeface="Cambria Math" panose="02040503050406030204" pitchFamily="18" charset="0"/>
                </a:rPr>
                <a:t>Additional Fan Savings:</a:t>
              </a:r>
              <a:r>
                <a:rPr lang="en-US" sz="1400" baseline="0">
                  <a:solidFill>
                    <a:sysClr val="windowText" lastClr="000000"/>
                  </a:solidFill>
                  <a:ea typeface="Cambria Math" panose="02040503050406030204" pitchFamily="18" charset="0"/>
                </a:rPr>
                <a:t> </a:t>
              </a: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ℎ𝑒𝑎𝑡𝑖𝑛𝑔=</a:t>
              </a:r>
              <a:r>
                <a:rPr lang="el-GR" sz="1400" b="0" i="0">
                  <a:solidFill>
                    <a:sysClr val="windowText" lastClr="000000"/>
                  </a:solidFill>
                  <a:latin typeface="Cambria Math" panose="02040503050406030204" pitchFamily="18" charset="0"/>
                  <a:ea typeface="Cambria Math" panose="02040503050406030204" pitchFamily="18" charset="0"/>
                </a:rPr>
                <a:t>𝛥𝑇ℎ𝑒𝑟𝑚𝑠</a:t>
              </a:r>
              <a:r>
                <a:rPr lang="en-US" sz="1400" b="0" i="0">
                  <a:solidFill>
                    <a:sysClr val="windowText" lastClr="000000"/>
                  </a:solidFill>
                  <a:latin typeface="Cambria Math" panose="02040503050406030204" pitchFamily="18" charset="0"/>
                  <a:ea typeface="Cambria Math" panose="02040503050406030204" pitchFamily="18" charset="0"/>
                </a:rPr>
                <a:t>∗𝐹_𝑒∗29.3</a:t>
              </a:r>
              <a:endParaRPr lang="en-US" sz="1400">
                <a:solidFill>
                  <a:sysClr val="windowText" lastClr="000000"/>
                </a:solidFill>
              </a:endParaRPr>
            </a:p>
          </xdr:txBody>
        </xdr:sp>
      </mc:Fallback>
    </mc:AlternateContent>
    <xdr:clientData/>
  </xdr:twoCellAnchor>
  <xdr:twoCellAnchor>
    <xdr:from>
      <xdr:col>3</xdr:col>
      <xdr:colOff>1400973</xdr:colOff>
      <xdr:row>801</xdr:row>
      <xdr:rowOff>163286</xdr:rowOff>
    </xdr:from>
    <xdr:to>
      <xdr:col>6</xdr:col>
      <xdr:colOff>217714</xdr:colOff>
      <xdr:row>804</xdr:row>
      <xdr:rowOff>95249</xdr:rowOff>
    </xdr:to>
    <mc:AlternateContent xmlns:mc="http://schemas.openxmlformats.org/markup-compatibility/2006" xmlns:a14="http://schemas.microsoft.com/office/drawing/2010/main">
      <mc:Choice Requires="a14">
        <xdr:sp macro="" textlink="">
          <xdr:nvSpPr>
            <xdr:cNvPr id="152" name="TextBox 151">
              <a:extLst>
                <a:ext uri="{FF2B5EF4-FFF2-40B4-BE49-F238E27FC236}">
                  <a16:creationId xmlns:a16="http://schemas.microsoft.com/office/drawing/2014/main" id="{D29502B8-957F-48C9-B5E8-02A39087FEF0}"/>
                </a:ext>
              </a:extLst>
            </xdr:cNvPr>
            <xdr:cNvSpPr txBox="1"/>
          </xdr:nvSpPr>
          <xdr:spPr>
            <a:xfrm>
              <a:off x="3904687" y="43393179"/>
              <a:ext cx="10178706" cy="5034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m:t>
                    </m:r>
                    <m:d>
                      <m:dPr>
                        <m:ctrlPr>
                          <a:rPr lang="en-US" sz="1400" i="1">
                            <a:solidFill>
                              <a:sysClr val="windowText" lastClr="000000"/>
                            </a:solidFill>
                            <a:latin typeface="Cambria Math" panose="02040503050406030204" pitchFamily="18" charset="0"/>
                            <a:ea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ElectricDHW</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𝐺𝑃𝑀</m:t>
                                </m:r>
                              </m:e>
                              <m: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𝐵𝐴𝑆𝐸</m:t>
                                </m:r>
                              </m:sub>
                            </m:sSub>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sSub>
                              <m:sSubPr>
                                <m:ctrl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𝐿</m:t>
                                </m:r>
                              </m:e>
                              <m: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𝐵𝐴𝑆𝐸</m:t>
                                </m:r>
                              </m:sub>
                            </m:sSub>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𝐺𝑃𝑀</m:t>
                                </m:r>
                              </m:e>
                              <m: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𝐿𝑂𝑊</m:t>
                                </m:r>
                              </m:sub>
                            </m:sSub>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𝐿</m:t>
                                </m:r>
                              </m:e>
                              <m: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𝐿𝑂𝑊</m:t>
                                </m:r>
                              </m:sub>
                            </m:sSub>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Household</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365.25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DF</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num>
                          <m:den>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𝐹𝑃𝐻</m:t>
                            </m:r>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𝑃𝐺</m:t>
                    </m:r>
                    <m:r>
                      <a:rPr lang="en-US" sz="1400" b="0" i="1">
                        <a:solidFill>
                          <a:sysClr val="windowText" lastClr="000000"/>
                        </a:solidFill>
                        <a:latin typeface="Cambria Math" panose="02040503050406030204" pitchFamily="18" charset="0"/>
                        <a:ea typeface="Cambria Math" panose="02040503050406030204" pitchFamily="18" charset="0"/>
                      </a:rPr>
                      <m:t>_</m:t>
                    </m:r>
                    <m:r>
                      <a:rPr lang="en-US" sz="1400" b="0" i="1" baseline="0">
                        <a:solidFill>
                          <a:sysClr val="windowText" lastClr="000000"/>
                        </a:solidFill>
                        <a:latin typeface="Cambria Math" panose="02040503050406030204" pitchFamily="18" charset="0"/>
                        <a:ea typeface="Cambria Math" panose="02040503050406030204" pitchFamily="18" charset="0"/>
                      </a:rPr>
                      <m:t>𝑒𝑙𝑒𝑐𝑡𝑟𝑖𝑐</m:t>
                    </m:r>
                    <m:r>
                      <a:rPr lang="en-US" sz="1400" b="0" i="1" baseline="-25000">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ysClr val="windowText" lastClr="000000"/>
                </a:solidFill>
              </a:endParaRPr>
            </a:p>
          </xdr:txBody>
        </xdr:sp>
      </mc:Choice>
      <mc:Fallback xmlns="">
        <xdr:sp macro="" textlink="">
          <xdr:nvSpPr>
            <xdr:cNvPr id="152" name="TextBox 151">
              <a:extLst>
                <a:ext uri="{FF2B5EF4-FFF2-40B4-BE49-F238E27FC236}">
                  <a16:creationId xmlns:a16="http://schemas.microsoft.com/office/drawing/2014/main" id="{D29502B8-957F-48C9-B5E8-02A39087FEF0}"/>
                </a:ext>
              </a:extLst>
            </xdr:cNvPr>
            <xdr:cNvSpPr txBox="1"/>
          </xdr:nvSpPr>
          <xdr:spPr>
            <a:xfrm>
              <a:off x="3904687" y="43393179"/>
              <a:ext cx="10178706" cy="5034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400" i="0">
                  <a:solidFill>
                    <a:sysClr val="windowText" lastClr="000000"/>
                  </a:solidFill>
                  <a:latin typeface="Cambria Math" panose="02040503050406030204" pitchFamily="18" charset="0"/>
                  <a:ea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ElectricDHW x ("  〖𝐺𝑃𝑀〗_𝐵𝐴𝑆𝐸 "</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 ×𝐿_𝐵𝐴𝑆𝐸 " " 〖−  𝐺𝑃𝑀〗_𝐿𝑂𝑊 " " ×" " 𝐿_𝐿𝑂𝑊 "</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Household</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365.25 ∗ DF "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𝐹𝑃𝐻)</a:t>
              </a:r>
              <a:r>
                <a:rPr lang="en-US" sz="1400" b="0" i="0">
                  <a:solidFill>
                    <a:sysClr val="windowText" lastClr="000000"/>
                  </a:solidFill>
                  <a:latin typeface="Cambria Math" panose="02040503050406030204" pitchFamily="18" charset="0"/>
                  <a:ea typeface="Cambria Math" panose="02040503050406030204" pitchFamily="18" charset="0"/>
                </a:rPr>
                <a:t>×𝐸𝑃𝐺_</a:t>
              </a:r>
              <a:r>
                <a:rPr lang="en-US" sz="1400" b="0" i="0" baseline="0">
                  <a:solidFill>
                    <a:sysClr val="windowText" lastClr="000000"/>
                  </a:solidFill>
                  <a:latin typeface="Cambria Math" panose="02040503050406030204" pitchFamily="18" charset="0"/>
                  <a:ea typeface="Cambria Math" panose="02040503050406030204" pitchFamily="18" charset="0"/>
                </a:rPr>
                <a:t>𝑒𝑙𝑒𝑐𝑡𝑟𝑖𝑐</a:t>
              </a:r>
              <a:r>
                <a:rPr lang="en-US" sz="1400" b="0" i="0" baseline="-25000">
                  <a:solidFill>
                    <a:sysClr val="windowText" lastClr="000000"/>
                  </a:solidFill>
                  <a:latin typeface="Cambria Math" panose="02040503050406030204" pitchFamily="18" charset="0"/>
                  <a:ea typeface="Cambria Math" panose="02040503050406030204" pitchFamily="18" charset="0"/>
                </a:rPr>
                <a:t>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𝐼𝑆𝑅</a:t>
              </a:r>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ysClr val="windowText" lastClr="000000"/>
                </a:solidFill>
              </a:endParaRPr>
            </a:p>
          </xdr:txBody>
        </xdr:sp>
      </mc:Fallback>
    </mc:AlternateContent>
    <xdr:clientData/>
  </xdr:twoCellAnchor>
  <xdr:twoCellAnchor>
    <xdr:from>
      <xdr:col>3</xdr:col>
      <xdr:colOff>1292679</xdr:colOff>
      <xdr:row>805</xdr:row>
      <xdr:rowOff>83570</xdr:rowOff>
    </xdr:from>
    <xdr:to>
      <xdr:col>5</xdr:col>
      <xdr:colOff>362029</xdr:colOff>
      <xdr:row>808</xdr:row>
      <xdr:rowOff>81644</xdr:rowOff>
    </xdr:to>
    <mc:AlternateContent xmlns:mc="http://schemas.openxmlformats.org/markup-compatibility/2006" xmlns:a14="http://schemas.microsoft.com/office/drawing/2010/main">
      <mc:Choice Requires="a14">
        <xdr:sp macro="" textlink="">
          <xdr:nvSpPr>
            <xdr:cNvPr id="153" name="TextBox 152">
              <a:extLst>
                <a:ext uri="{FF2B5EF4-FFF2-40B4-BE49-F238E27FC236}">
                  <a16:creationId xmlns:a16="http://schemas.microsoft.com/office/drawing/2014/main" id="{3883898A-2DF7-4596-85FB-B0D8CE09B75E}"/>
                </a:ext>
              </a:extLst>
            </xdr:cNvPr>
            <xdr:cNvSpPr txBox="1"/>
          </xdr:nvSpPr>
          <xdr:spPr>
            <a:xfrm>
              <a:off x="3796393" y="44075463"/>
              <a:ext cx="6321957" cy="56957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8.33</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mn-ea"/>
                            <a:cs typeface="+mn-cs"/>
                          </a:rPr>
                          <m:t>1.0</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𝑆h𝑜𝑤𝑒𝑟𝑇𝑒𝑚𝑝</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𝑆𝑢𝑝𝑝𝑙𝑦𝑇𝑒𝑚𝑝</m:t>
                        </m:r>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effectLst/>
                            <a:latin typeface="Cambria Math" panose="02040503050406030204" pitchFamily="18" charset="0"/>
                            <a:ea typeface="+mn-ea"/>
                            <a:cs typeface="+mn-cs"/>
                          </a:rPr>
                          <m:t>𝑅𝐸</m:t>
                        </m:r>
                        <m:r>
                          <a:rPr lang="en-US" sz="1400" b="0" i="1">
                            <a:solidFill>
                              <a:sysClr val="windowText" lastClr="000000"/>
                            </a:solidFill>
                            <a:effectLst/>
                            <a:latin typeface="Cambria Math" panose="02040503050406030204" pitchFamily="18" charset="0"/>
                            <a:ea typeface="+mn-ea"/>
                            <a:cs typeface="+mn-cs"/>
                          </a:rPr>
                          <m:t>_</m:t>
                        </m:r>
                        <m:r>
                          <a:rPr lang="en-US" sz="1400" b="0" i="1">
                            <a:solidFill>
                              <a:sysClr val="windowText" lastClr="000000"/>
                            </a:solidFill>
                            <a:effectLst/>
                            <a:latin typeface="Cambria Math" panose="02040503050406030204" pitchFamily="18" charset="0"/>
                            <a:ea typeface="+mn-ea"/>
                            <a:cs typeface="+mn-cs"/>
                          </a:rPr>
                          <m:t>𝑒𝑙𝑒𝑐𝑡𝑟𝑖𝑐</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mn-ea"/>
                            <a:cs typeface="+mn-cs"/>
                          </a:rPr>
                          <m:t>3,412</m:t>
                        </m:r>
                      </m:den>
                    </m:f>
                  </m:oMath>
                </m:oMathPara>
              </a14:m>
              <a:endParaRPr lang="en-US" sz="1400" i="1" baseline="-25000">
                <a:solidFill>
                  <a:sysClr val="windowText" lastClr="000000"/>
                </a:solidFill>
                <a:effectLst/>
                <a:latin typeface="Book Antiqua" panose="02040602050305030304" pitchFamily="18" charset="0"/>
              </a:endParaRPr>
            </a:p>
            <a:p>
              <a:pPr algn="l"/>
              <a:endParaRPr lang="en-US" sz="1400" i="0">
                <a:solidFill>
                  <a:sysClr val="windowText" lastClr="000000"/>
                </a:solidFill>
              </a:endParaRPr>
            </a:p>
          </xdr:txBody>
        </xdr:sp>
      </mc:Choice>
      <mc:Fallback xmlns="">
        <xdr:sp macro="" textlink="">
          <xdr:nvSpPr>
            <xdr:cNvPr id="153" name="TextBox 152">
              <a:extLst>
                <a:ext uri="{FF2B5EF4-FFF2-40B4-BE49-F238E27FC236}">
                  <a16:creationId xmlns:a16="http://schemas.microsoft.com/office/drawing/2014/main" id="{3883898A-2DF7-4596-85FB-B0D8CE09B75E}"/>
                </a:ext>
              </a:extLst>
            </xdr:cNvPr>
            <xdr:cNvSpPr txBox="1"/>
          </xdr:nvSpPr>
          <xdr:spPr>
            <a:xfrm>
              <a:off x="3796393" y="44075463"/>
              <a:ext cx="6321957" cy="56957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ysClr val="windowText" lastClr="000000"/>
                  </a:solidFill>
                  <a:effectLst/>
                  <a:latin typeface="Cambria Math" panose="02040503050406030204" pitchFamily="18" charset="0"/>
                  <a:ea typeface="+mn-ea"/>
                  <a:cs typeface="+mn-cs"/>
                </a:rPr>
                <a:t>8.33</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effectLst/>
                  <a:latin typeface="Cambria Math" panose="02040503050406030204" pitchFamily="18" charset="0"/>
                  <a:ea typeface="+mn-ea"/>
                  <a:cs typeface="+mn-cs"/>
                </a:rPr>
                <a:t>1.0</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effectLst/>
                  <a:latin typeface="Cambria Math" panose="02040503050406030204" pitchFamily="18" charset="0"/>
                  <a:ea typeface="+mn-ea"/>
                  <a:cs typeface="+mn-cs"/>
                </a:rPr>
                <a:t>(𝑆ℎ𝑜𝑤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ysClr val="windowText" lastClr="000000"/>
                  </a:solidFill>
                  <a:effectLst/>
                  <a:latin typeface="Cambria Math" panose="02040503050406030204" pitchFamily="18" charset="0"/>
                  <a:ea typeface="+mn-ea"/>
                  <a:cs typeface="+mn-cs"/>
                </a:rPr>
                <a:t>𝑅𝐸_𝑒𝑙𝑒𝑐𝑡𝑟𝑖𝑐</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effectLst/>
                  <a:latin typeface="Cambria Math" panose="02040503050406030204" pitchFamily="18" charset="0"/>
                  <a:ea typeface="+mn-ea"/>
                  <a:cs typeface="+mn-cs"/>
                </a:rPr>
                <a:t>3,412</a:t>
              </a:r>
              <a:r>
                <a:rPr lang="en-US" sz="1800" b="0" i="0">
                  <a:solidFill>
                    <a:sysClr val="windowText" lastClr="000000"/>
                  </a:solidFill>
                  <a:effectLst/>
                  <a:latin typeface="Cambria Math" panose="02040503050406030204" pitchFamily="18" charset="0"/>
                  <a:ea typeface="+mn-ea"/>
                  <a:cs typeface="+mn-cs"/>
                </a:rPr>
                <a:t>)</a:t>
              </a:r>
              <a:endParaRPr lang="en-US" sz="1400" i="1" baseline="-25000">
                <a:solidFill>
                  <a:sysClr val="windowText" lastClr="000000"/>
                </a:solidFill>
                <a:effectLst/>
                <a:latin typeface="Book Antiqua" panose="02040602050305030304" pitchFamily="18" charset="0"/>
              </a:endParaRPr>
            </a:p>
            <a:p>
              <a:pPr algn="l"/>
              <a:endParaRPr lang="en-US" sz="1400" i="0">
                <a:solidFill>
                  <a:sysClr val="windowText" lastClr="000000"/>
                </a:solidFill>
              </a:endParaRPr>
            </a:p>
          </xdr:txBody>
        </xdr:sp>
      </mc:Fallback>
    </mc:AlternateContent>
    <xdr:clientData/>
  </xdr:twoCellAnchor>
  <xdr:oneCellAnchor>
    <xdr:from>
      <xdr:col>26</xdr:col>
      <xdr:colOff>2269331</xdr:colOff>
      <xdr:row>794</xdr:row>
      <xdr:rowOff>0</xdr:rowOff>
    </xdr:from>
    <xdr:ext cx="65" cy="172227"/>
    <xdr:sp macro="" textlink="">
      <xdr:nvSpPr>
        <xdr:cNvPr id="154" name="TextBox 153">
          <a:extLst>
            <a:ext uri="{FF2B5EF4-FFF2-40B4-BE49-F238E27FC236}">
              <a16:creationId xmlns:a16="http://schemas.microsoft.com/office/drawing/2014/main" id="{9A15BCF6-88F2-4A65-8BE6-8F002F6A0EAB}"/>
            </a:ext>
          </a:extLst>
        </xdr:cNvPr>
        <xdr:cNvSpPr txBox="1"/>
      </xdr:nvSpPr>
      <xdr:spPr>
        <a:xfrm>
          <a:off x="41811960" y="45094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94</xdr:row>
      <xdr:rowOff>0</xdr:rowOff>
    </xdr:from>
    <xdr:ext cx="65" cy="172227"/>
    <xdr:sp macro="" textlink="">
      <xdr:nvSpPr>
        <xdr:cNvPr id="155" name="TextBox 154">
          <a:extLst>
            <a:ext uri="{FF2B5EF4-FFF2-40B4-BE49-F238E27FC236}">
              <a16:creationId xmlns:a16="http://schemas.microsoft.com/office/drawing/2014/main" id="{D8226E42-67CA-4E0A-BD83-BDB1EA77D255}"/>
            </a:ext>
          </a:extLst>
        </xdr:cNvPr>
        <xdr:cNvSpPr txBox="1"/>
      </xdr:nvSpPr>
      <xdr:spPr>
        <a:xfrm>
          <a:off x="41811960" y="45094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0</xdr:colOff>
      <xdr:row>1401</xdr:row>
      <xdr:rowOff>0</xdr:rowOff>
    </xdr:from>
    <xdr:to>
      <xdr:col>4</xdr:col>
      <xdr:colOff>3070412</xdr:colOff>
      <xdr:row>1402</xdr:row>
      <xdr:rowOff>112059</xdr:rowOff>
    </xdr:to>
    <mc:AlternateContent xmlns:mc="http://schemas.openxmlformats.org/markup-compatibility/2006" xmlns:a14="http://schemas.microsoft.com/office/drawing/2010/main">
      <mc:Choice Requires="a14">
        <xdr:sp macro="" textlink="">
          <xdr:nvSpPr>
            <xdr:cNvPr id="156" name="TextBox 155">
              <a:extLst>
                <a:ext uri="{FF2B5EF4-FFF2-40B4-BE49-F238E27FC236}">
                  <a16:creationId xmlns:a16="http://schemas.microsoft.com/office/drawing/2014/main" id="{E07B6CCA-AAF3-41C4-8F92-5CD840FEC0D3}"/>
                </a:ext>
              </a:extLst>
            </xdr:cNvPr>
            <xdr:cNvSpPr txBox="1"/>
          </xdr:nvSpPr>
          <xdr:spPr>
            <a:xfrm>
              <a:off x="4213860" y="128785620"/>
              <a:ext cx="3070412" cy="29493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h</m:t>
                        </m:r>
                      </m:e>
                      <m:sub>
                        <m:r>
                          <a:rPr lang="en-US" sz="1400" b="0" i="1">
                            <a:solidFill>
                              <a:sysClr val="windowText" lastClr="000000"/>
                            </a:solidFill>
                            <a:latin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h</m:t>
                        </m:r>
                      </m:e>
                      <m:sub>
                        <m:r>
                          <a:rPr lang="en-US" sz="1400" b="0" i="1">
                            <a:solidFill>
                              <a:sysClr val="windowText" lastClr="000000"/>
                            </a:solidFill>
                            <a:latin typeface="Cambria Math" panose="02040503050406030204" pitchFamily="18" charset="0"/>
                          </a:rPr>
                          <m:t>h𝑒𝑎𝑡𝑖𝑛𝑔</m:t>
                        </m:r>
                      </m:sub>
                    </m:sSub>
                  </m:oMath>
                </m:oMathPara>
              </a14:m>
              <a:endParaRPr lang="en-US" sz="1400">
                <a:solidFill>
                  <a:sysClr val="windowText" lastClr="000000"/>
                </a:solidFill>
              </a:endParaRPr>
            </a:p>
          </xdr:txBody>
        </xdr:sp>
      </mc:Choice>
      <mc:Fallback xmlns="">
        <xdr:sp macro="" textlink="">
          <xdr:nvSpPr>
            <xdr:cNvPr id="156" name="TextBox 155">
              <a:extLst>
                <a:ext uri="{FF2B5EF4-FFF2-40B4-BE49-F238E27FC236}">
                  <a16:creationId xmlns:a16="http://schemas.microsoft.com/office/drawing/2014/main" id="{E07B6CCA-AAF3-41C4-8F92-5CD840FEC0D3}"/>
                </a:ext>
              </a:extLst>
            </xdr:cNvPr>
            <xdr:cNvSpPr txBox="1"/>
          </xdr:nvSpPr>
          <xdr:spPr>
            <a:xfrm>
              <a:off x="4213860" y="128785620"/>
              <a:ext cx="3070412" cy="29493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ℎ_𝑐𝑜𝑜𝑙𝑖𝑛𝑔+</a:t>
              </a: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ℎ_ℎ𝑒𝑎𝑡𝑖𝑛𝑔</a:t>
              </a:r>
              <a:endParaRPr lang="en-US" sz="1400">
                <a:solidFill>
                  <a:sysClr val="windowText" lastClr="000000"/>
                </a:solidFill>
              </a:endParaRPr>
            </a:p>
          </xdr:txBody>
        </xdr:sp>
      </mc:Fallback>
    </mc:AlternateContent>
    <xdr:clientData/>
  </xdr:twoCellAnchor>
  <xdr:twoCellAnchor>
    <xdr:from>
      <xdr:col>3</xdr:col>
      <xdr:colOff>1530721</xdr:colOff>
      <xdr:row>1402</xdr:row>
      <xdr:rowOff>152402</xdr:rowOff>
    </xdr:from>
    <xdr:to>
      <xdr:col>4</xdr:col>
      <xdr:colOff>2162734</xdr:colOff>
      <xdr:row>1405</xdr:row>
      <xdr:rowOff>112060</xdr:rowOff>
    </xdr:to>
    <mc:AlternateContent xmlns:mc="http://schemas.openxmlformats.org/markup-compatibility/2006" xmlns:a14="http://schemas.microsoft.com/office/drawing/2010/main">
      <mc:Choice Requires="a14">
        <xdr:sp macro="" textlink="">
          <xdr:nvSpPr>
            <xdr:cNvPr id="157" name="TextBox 156">
              <a:extLst>
                <a:ext uri="{FF2B5EF4-FFF2-40B4-BE49-F238E27FC236}">
                  <a16:creationId xmlns:a16="http://schemas.microsoft.com/office/drawing/2014/main" id="{5804A5DE-A90D-44A6-BD9C-147BD07F6B34}"/>
                </a:ext>
              </a:extLst>
            </xdr:cNvPr>
            <xdr:cNvSpPr txBox="1"/>
          </xdr:nvSpPr>
          <xdr:spPr>
            <a:xfrm>
              <a:off x="4098661" y="129120902"/>
              <a:ext cx="2277933" cy="50829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rPr>
                      <m:t>=</m:t>
                    </m:r>
                    <m:f>
                      <m:fPr>
                        <m:ctrlPr>
                          <a:rPr lang="en-US" sz="1400" b="0" i="1">
                            <a:solidFill>
                              <a:sysClr val="windowText" lastClr="000000"/>
                            </a:solidFill>
                            <a:latin typeface="Cambria Math" panose="02040503050406030204" pitchFamily="18" charset="0"/>
                          </a:rPr>
                        </m:ctrlPr>
                      </m:fPr>
                      <m:num>
                        <m:sSub>
                          <m:sSubPr>
                            <m:ctrlPr>
                              <a:rPr lang="en-US" sz="1400" b="0" i="1">
                                <a:solidFill>
                                  <a:sysClr val="windowText" lastClr="000000"/>
                                </a:solidFill>
                                <a:latin typeface="Cambria Math" panose="02040503050406030204" pitchFamily="18" charset="0"/>
                              </a:rPr>
                            </m:ctrlPr>
                          </m:sSubPr>
                          <m:e>
                            <m:r>
                              <m:rPr>
                                <m:sty m:val="p"/>
                              </m:rPr>
                              <a:rPr lang="el-GR" sz="1400" b="0" i="1">
                                <a:solidFill>
                                  <a:sysClr val="windowText" lastClr="000000"/>
                                </a:solidFill>
                                <a:latin typeface="Cambria Math" panose="02040503050406030204" pitchFamily="18" charset="0"/>
                              </a:rPr>
                              <m:t>Σ</m:t>
                            </m:r>
                          </m:e>
                          <m:sub>
                            <m:r>
                              <a:rPr lang="en-US" sz="1400" b="0" i="1">
                                <a:solidFill>
                                  <a:sysClr val="windowText" lastClr="000000"/>
                                </a:solidFill>
                                <a:latin typeface="Cambria Math" panose="02040503050406030204" pitchFamily="18" charset="0"/>
                              </a:rPr>
                              <m:t>𝑐𝑜𝑜𝑙</m:t>
                            </m:r>
                          </m:sub>
                        </m:sSub>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𝐴</m:t>
                        </m:r>
                      </m:num>
                      <m:den>
                        <m:r>
                          <m:rPr>
                            <m:sty m:val="p"/>
                          </m:rPr>
                          <a:rPr lang="el-GR" sz="1400" b="0" i="1">
                            <a:solidFill>
                              <a:sysClr val="windowText" lastClr="000000"/>
                            </a:solidFill>
                            <a:latin typeface="Cambria Math" panose="02040503050406030204" pitchFamily="18" charset="0"/>
                          </a:rPr>
                          <m:t>η</m:t>
                        </m:r>
                        <m:r>
                          <a:rPr lang="en-US" sz="1400" b="0" i="1">
                            <a:solidFill>
                              <a:sysClr val="windowText" lastClr="000000"/>
                            </a:solidFill>
                            <a:latin typeface="Cambria Math" panose="02040503050406030204" pitchFamily="18" charset="0"/>
                          </a:rPr>
                          <m:t>𝐶𝑜𝑜𝑙</m:t>
                        </m:r>
                      </m:den>
                    </m:f>
                  </m:oMath>
                </m:oMathPara>
              </a14:m>
              <a:endParaRPr lang="en-US" sz="1400">
                <a:solidFill>
                  <a:sysClr val="windowText" lastClr="000000"/>
                </a:solidFill>
              </a:endParaRPr>
            </a:p>
          </xdr:txBody>
        </xdr:sp>
      </mc:Choice>
      <mc:Fallback xmlns="">
        <xdr:sp macro="" textlink="">
          <xdr:nvSpPr>
            <xdr:cNvPr id="157" name="TextBox 156">
              <a:extLst>
                <a:ext uri="{FF2B5EF4-FFF2-40B4-BE49-F238E27FC236}">
                  <a16:creationId xmlns:a16="http://schemas.microsoft.com/office/drawing/2014/main" id="{5804A5DE-A90D-44A6-BD9C-147BD07F6B34}"/>
                </a:ext>
              </a:extLst>
            </xdr:cNvPr>
            <xdr:cNvSpPr txBox="1"/>
          </xdr:nvSpPr>
          <xdr:spPr>
            <a:xfrm>
              <a:off x="4098661" y="129120902"/>
              <a:ext cx="2277933" cy="50829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solidFill>
                    <a:sysClr val="windowText" lastClr="000000"/>
                  </a:solidFill>
                  <a:latin typeface="Cambria Math" panose="02040503050406030204" pitchFamily="18" charset="0"/>
                  <a:ea typeface="Cambria Math" panose="02040503050406030204" pitchFamily="18" charset="0"/>
                </a:rPr>
                <a:t>∆𝑘𝑊ℎ_𝑐𝑜𝑜𝑙𝑖𝑛𝑔</a:t>
              </a:r>
              <a:r>
                <a:rPr lang="en-US" sz="1400" b="0" i="0">
                  <a:solidFill>
                    <a:sysClr val="windowText" lastClr="000000"/>
                  </a:solidFill>
                  <a:latin typeface="Cambria Math" panose="02040503050406030204" pitchFamily="18" charset="0"/>
                </a:rPr>
                <a:t>=(</a:t>
              </a:r>
              <a:r>
                <a:rPr lang="el-GR" sz="1400" b="0" i="0">
                  <a:solidFill>
                    <a:sysClr val="windowText" lastClr="000000"/>
                  </a:solidFill>
                  <a:latin typeface="Cambria Math" panose="02040503050406030204" pitchFamily="18" charset="0"/>
                </a:rPr>
                <a:t>Σ</a:t>
              </a:r>
              <a:r>
                <a:rPr lang="en-US" sz="1400" b="0" i="0">
                  <a:solidFill>
                    <a:sysClr val="windowText" lastClr="000000"/>
                  </a:solidFill>
                  <a:latin typeface="Cambria Math" panose="02040503050406030204" pitchFamily="18" charset="0"/>
                </a:rPr>
                <a:t>_𝑐𝑜𝑜𝑙∗𝐴)/</a:t>
              </a:r>
              <a:r>
                <a:rPr lang="el-GR" sz="1400" b="0" i="0">
                  <a:solidFill>
                    <a:sysClr val="windowText" lastClr="000000"/>
                  </a:solidFill>
                  <a:latin typeface="Cambria Math" panose="02040503050406030204" pitchFamily="18" charset="0"/>
                </a:rPr>
                <a:t>η</a:t>
              </a:r>
              <a:r>
                <a:rPr lang="en-US" sz="1400" b="0" i="0">
                  <a:solidFill>
                    <a:sysClr val="windowText" lastClr="000000"/>
                  </a:solidFill>
                  <a:latin typeface="Cambria Math" panose="02040503050406030204" pitchFamily="18" charset="0"/>
                </a:rPr>
                <a:t>𝐶𝑜𝑜𝑙</a:t>
              </a:r>
              <a:endParaRPr lang="en-US" sz="1400">
                <a:solidFill>
                  <a:sysClr val="windowText" lastClr="000000"/>
                </a:solidFill>
              </a:endParaRPr>
            </a:p>
          </xdr:txBody>
        </xdr:sp>
      </mc:Fallback>
    </mc:AlternateContent>
    <xdr:clientData/>
  </xdr:twoCellAnchor>
  <xdr:twoCellAnchor>
    <xdr:from>
      <xdr:col>4</xdr:col>
      <xdr:colOff>2891117</xdr:colOff>
      <xdr:row>1402</xdr:row>
      <xdr:rowOff>145676</xdr:rowOff>
    </xdr:from>
    <xdr:to>
      <xdr:col>4</xdr:col>
      <xdr:colOff>5390028</xdr:colOff>
      <xdr:row>1405</xdr:row>
      <xdr:rowOff>105334</xdr:rowOff>
    </xdr:to>
    <mc:AlternateContent xmlns:mc="http://schemas.openxmlformats.org/markup-compatibility/2006" xmlns:a14="http://schemas.microsoft.com/office/drawing/2010/main">
      <mc:Choice Requires="a14">
        <xdr:sp macro="" textlink="">
          <xdr:nvSpPr>
            <xdr:cNvPr id="158" name="TextBox 157">
              <a:extLst>
                <a:ext uri="{FF2B5EF4-FFF2-40B4-BE49-F238E27FC236}">
                  <a16:creationId xmlns:a16="http://schemas.microsoft.com/office/drawing/2014/main" id="{191AC597-577A-4E08-ACB9-7D110D0FA57D}"/>
                </a:ext>
              </a:extLst>
            </xdr:cNvPr>
            <xdr:cNvSpPr txBox="1"/>
          </xdr:nvSpPr>
          <xdr:spPr>
            <a:xfrm>
              <a:off x="6978208" y="250618540"/>
              <a:ext cx="2498911" cy="53115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r>
                      <a:rPr lang="en-US" sz="1400" b="0" i="1">
                        <a:solidFill>
                          <a:sysClr val="windowText" lastClr="000000"/>
                        </a:solidFill>
                        <a:latin typeface="Cambria Math" panose="02040503050406030204" pitchFamily="18" charset="0"/>
                      </a:rPr>
                      <m:t>=</m:t>
                    </m:r>
                    <m:f>
                      <m:fPr>
                        <m:ctrlPr>
                          <a:rPr lang="en-US" sz="1400" b="0" i="1">
                            <a:solidFill>
                              <a:sysClr val="windowText" lastClr="000000"/>
                            </a:solidFill>
                            <a:latin typeface="Cambria Math" panose="02040503050406030204" pitchFamily="18" charset="0"/>
                          </a:rPr>
                        </m:ctrlPr>
                      </m:fPr>
                      <m:num>
                        <m:sSub>
                          <m:sSubPr>
                            <m:ctrlPr>
                              <a:rPr lang="en-US" sz="1400" b="0" i="1">
                                <a:solidFill>
                                  <a:sysClr val="windowText" lastClr="000000"/>
                                </a:solidFill>
                                <a:latin typeface="Cambria Math" panose="02040503050406030204" pitchFamily="18" charset="0"/>
                              </a:rPr>
                            </m:ctrlPr>
                          </m:sSubPr>
                          <m:e>
                            <m:r>
                              <m:rPr>
                                <m:sty m:val="p"/>
                              </m:rPr>
                              <a:rPr lang="el-GR" sz="1400" b="0" i="1">
                                <a:solidFill>
                                  <a:sysClr val="windowText" lastClr="000000"/>
                                </a:solidFill>
                                <a:latin typeface="Cambria Math" panose="02040503050406030204" pitchFamily="18" charset="0"/>
                              </a:rPr>
                              <m:t>Σ</m:t>
                            </m:r>
                          </m:e>
                          <m:sub>
                            <m:r>
                              <a:rPr lang="en-US" sz="1400" b="0" i="1">
                                <a:solidFill>
                                  <a:sysClr val="windowText" lastClr="000000"/>
                                </a:solidFill>
                                <a:latin typeface="Cambria Math" panose="02040503050406030204" pitchFamily="18" charset="0"/>
                              </a:rPr>
                              <m:t>h𝑒𝑎𝑡</m:t>
                            </m:r>
                          </m:sub>
                        </m:sSub>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𝐴</m:t>
                        </m:r>
                      </m:num>
                      <m:den>
                        <m:r>
                          <m:rPr>
                            <m:sty m:val="p"/>
                          </m:rPr>
                          <a:rPr lang="el-GR" sz="1400" b="0" i="1">
                            <a:solidFill>
                              <a:sysClr val="windowText" lastClr="000000"/>
                            </a:solidFill>
                            <a:latin typeface="Cambria Math" panose="02040503050406030204" pitchFamily="18" charset="0"/>
                          </a:rPr>
                          <m:t>η</m:t>
                        </m:r>
                        <m:r>
                          <a:rPr lang="en-US" sz="1400" b="0" i="1">
                            <a:solidFill>
                              <a:sysClr val="windowText" lastClr="000000"/>
                            </a:solidFill>
                            <a:latin typeface="Cambria Math" panose="02040503050406030204" pitchFamily="18" charset="0"/>
                          </a:rPr>
                          <m:t>𝐻𝑒𝑎𝑡</m:t>
                        </m:r>
                        <m:r>
                          <a:rPr lang="en-US" sz="1400" b="0" i="1">
                            <a:solidFill>
                              <a:sysClr val="windowText" lastClr="000000"/>
                            </a:solidFill>
                            <a:latin typeface="Cambria Math" panose="02040503050406030204" pitchFamily="18" charset="0"/>
                          </a:rPr>
                          <m:t>∗3.412</m:t>
                        </m:r>
                      </m:den>
                    </m:f>
                  </m:oMath>
                </m:oMathPara>
              </a14:m>
              <a:endParaRPr lang="en-US" sz="1400">
                <a:solidFill>
                  <a:sysClr val="windowText" lastClr="000000"/>
                </a:solidFill>
              </a:endParaRPr>
            </a:p>
          </xdr:txBody>
        </xdr:sp>
      </mc:Choice>
      <mc:Fallback xmlns="">
        <xdr:sp macro="" textlink="">
          <xdr:nvSpPr>
            <xdr:cNvPr id="158" name="TextBox 157">
              <a:extLst>
                <a:ext uri="{FF2B5EF4-FFF2-40B4-BE49-F238E27FC236}">
                  <a16:creationId xmlns:a16="http://schemas.microsoft.com/office/drawing/2014/main" id="{191AC597-577A-4E08-ACB9-7D110D0FA57D}"/>
                </a:ext>
              </a:extLst>
            </xdr:cNvPr>
            <xdr:cNvSpPr txBox="1"/>
          </xdr:nvSpPr>
          <xdr:spPr>
            <a:xfrm>
              <a:off x="6978208" y="250618540"/>
              <a:ext cx="2498911" cy="53115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solidFill>
                    <a:sysClr val="windowText" lastClr="000000"/>
                  </a:solidFill>
                  <a:latin typeface="Cambria Math" panose="02040503050406030204" pitchFamily="18" charset="0"/>
                  <a:ea typeface="Cambria Math" panose="02040503050406030204" pitchFamily="18" charset="0"/>
                </a:rPr>
                <a:t>∆𝑘𝑊ℎ_ℎ𝑒𝑎𝑡𝑖𝑛𝑔</a:t>
              </a:r>
              <a:r>
                <a:rPr lang="en-US" sz="1400" b="0" i="0">
                  <a:solidFill>
                    <a:sysClr val="windowText" lastClr="000000"/>
                  </a:solidFill>
                  <a:latin typeface="Cambria Math" panose="02040503050406030204" pitchFamily="18" charset="0"/>
                </a:rPr>
                <a:t>=(</a:t>
              </a:r>
              <a:r>
                <a:rPr lang="el-GR" sz="1400" b="0" i="0">
                  <a:solidFill>
                    <a:sysClr val="windowText" lastClr="000000"/>
                  </a:solidFill>
                  <a:latin typeface="Cambria Math" panose="02040503050406030204" pitchFamily="18" charset="0"/>
                </a:rPr>
                <a:t>Σ</a:t>
              </a:r>
              <a:r>
                <a:rPr lang="en-US" sz="1400" b="0" i="0">
                  <a:solidFill>
                    <a:sysClr val="windowText" lastClr="000000"/>
                  </a:solidFill>
                  <a:latin typeface="Cambria Math" panose="02040503050406030204" pitchFamily="18" charset="0"/>
                </a:rPr>
                <a:t>_ℎ𝑒𝑎𝑡∗𝐴)/(</a:t>
              </a:r>
              <a:r>
                <a:rPr lang="el-GR" sz="1400" b="0" i="0">
                  <a:solidFill>
                    <a:sysClr val="windowText" lastClr="000000"/>
                  </a:solidFill>
                  <a:latin typeface="Cambria Math" panose="02040503050406030204" pitchFamily="18" charset="0"/>
                </a:rPr>
                <a:t>η</a:t>
              </a:r>
              <a:r>
                <a:rPr lang="en-US" sz="1400" b="0" i="0">
                  <a:solidFill>
                    <a:sysClr val="windowText" lastClr="000000"/>
                  </a:solidFill>
                  <a:latin typeface="Cambria Math" panose="02040503050406030204" pitchFamily="18" charset="0"/>
                </a:rPr>
                <a:t>𝐻𝑒𝑎𝑡∗3.412)</a:t>
              </a:r>
              <a:endParaRPr lang="en-US" sz="1400">
                <a:solidFill>
                  <a:sysClr val="windowText" lastClr="000000"/>
                </a:solidFill>
              </a:endParaRPr>
            </a:p>
          </xdr:txBody>
        </xdr:sp>
      </mc:Fallback>
    </mc:AlternateContent>
    <xdr:clientData/>
  </xdr:twoCellAnchor>
  <xdr:oneCellAnchor>
    <xdr:from>
      <xdr:col>26</xdr:col>
      <xdr:colOff>2269331</xdr:colOff>
      <xdr:row>1385</xdr:row>
      <xdr:rowOff>0</xdr:rowOff>
    </xdr:from>
    <xdr:ext cx="65" cy="172227"/>
    <xdr:sp macro="" textlink="">
      <xdr:nvSpPr>
        <xdr:cNvPr id="159" name="TextBox 158">
          <a:extLst>
            <a:ext uri="{FF2B5EF4-FFF2-40B4-BE49-F238E27FC236}">
              <a16:creationId xmlns:a16="http://schemas.microsoft.com/office/drawing/2014/main" id="{68B6CBAB-CB6D-47E7-B944-D1016A7898B8}"/>
            </a:ext>
          </a:extLst>
        </xdr:cNvPr>
        <xdr:cNvSpPr txBox="1"/>
      </xdr:nvSpPr>
      <xdr:spPr>
        <a:xfrm>
          <a:off x="41329451" y="12585954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385</xdr:row>
      <xdr:rowOff>0</xdr:rowOff>
    </xdr:from>
    <xdr:ext cx="65" cy="172227"/>
    <xdr:sp macro="" textlink="">
      <xdr:nvSpPr>
        <xdr:cNvPr id="160" name="TextBox 159">
          <a:extLst>
            <a:ext uri="{FF2B5EF4-FFF2-40B4-BE49-F238E27FC236}">
              <a16:creationId xmlns:a16="http://schemas.microsoft.com/office/drawing/2014/main" id="{01F0EB52-6ABD-4E72-AE55-B8F3B9FB54A6}"/>
            </a:ext>
          </a:extLst>
        </xdr:cNvPr>
        <xdr:cNvSpPr txBox="1"/>
      </xdr:nvSpPr>
      <xdr:spPr>
        <a:xfrm>
          <a:off x="41329451" y="12585954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734785</xdr:colOff>
      <xdr:row>153</xdr:row>
      <xdr:rowOff>149680</xdr:rowOff>
    </xdr:from>
    <xdr:to>
      <xdr:col>5</xdr:col>
      <xdr:colOff>340177</xdr:colOff>
      <xdr:row>155</xdr:row>
      <xdr:rowOff>171451</xdr:rowOff>
    </xdr:to>
    <mc:AlternateContent xmlns:mc="http://schemas.openxmlformats.org/markup-compatibility/2006" xmlns:a14="http://schemas.microsoft.com/office/drawing/2010/main">
      <mc:Choice Requires="a14">
        <xdr:sp macro="" textlink="">
          <xdr:nvSpPr>
            <xdr:cNvPr id="161" name="TextBox 160">
              <a:extLst>
                <a:ext uri="{FF2B5EF4-FFF2-40B4-BE49-F238E27FC236}">
                  <a16:creationId xmlns:a16="http://schemas.microsoft.com/office/drawing/2014/main" id="{0DC1DB57-A587-409A-98B4-F2009FBD6665}"/>
                </a:ext>
              </a:extLst>
            </xdr:cNvPr>
            <xdr:cNvSpPr txBox="1"/>
          </xdr:nvSpPr>
          <xdr:spPr>
            <a:xfrm>
              <a:off x="4204606" y="37419644"/>
              <a:ext cx="5048250" cy="40277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oMath>
                </m:oMathPara>
              </a14:m>
              <a:endParaRPr lang="en-US" sz="1100">
                <a:solidFill>
                  <a:sysClr val="windowText" lastClr="000000"/>
                </a:solidFill>
              </a:endParaRPr>
            </a:p>
          </xdr:txBody>
        </xdr:sp>
      </mc:Choice>
      <mc:Fallback xmlns="">
        <xdr:sp macro="" textlink="">
          <xdr:nvSpPr>
            <xdr:cNvPr id="161" name="TextBox 160">
              <a:extLst>
                <a:ext uri="{FF2B5EF4-FFF2-40B4-BE49-F238E27FC236}">
                  <a16:creationId xmlns:a16="http://schemas.microsoft.com/office/drawing/2014/main" id="{0DC1DB57-A587-409A-98B4-F2009FBD6665}"/>
                </a:ext>
              </a:extLst>
            </xdr:cNvPr>
            <xdr:cNvSpPr txBox="1"/>
          </xdr:nvSpPr>
          <xdr:spPr>
            <a:xfrm>
              <a:off x="4204606" y="37419644"/>
              <a:ext cx="5048250" cy="40277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Δ𝑘𝑊ℎ_𝑐𝑜𝑜𝑙𝑖𝑛𝑔+Δ𝑘𝑊ℎ_ℎ𝑒𝑎𝑡𝑖𝑛𝑔</a:t>
              </a:r>
              <a:endParaRPr lang="en-US" sz="1100">
                <a:solidFill>
                  <a:sysClr val="windowText" lastClr="000000"/>
                </a:solidFill>
              </a:endParaRPr>
            </a:p>
          </xdr:txBody>
        </xdr:sp>
      </mc:Fallback>
    </mc:AlternateContent>
    <xdr:clientData/>
  </xdr:twoCellAnchor>
  <xdr:twoCellAnchor>
    <xdr:from>
      <xdr:col>4</xdr:col>
      <xdr:colOff>0</xdr:colOff>
      <xdr:row>452</xdr:row>
      <xdr:rowOff>0</xdr:rowOff>
    </xdr:from>
    <xdr:to>
      <xdr:col>4</xdr:col>
      <xdr:colOff>4212771</xdr:colOff>
      <xdr:row>454</xdr:row>
      <xdr:rowOff>21772</xdr:rowOff>
    </xdr:to>
    <mc:AlternateContent xmlns:mc="http://schemas.openxmlformats.org/markup-compatibility/2006" xmlns:a14="http://schemas.microsoft.com/office/drawing/2010/main">
      <mc:Choice Requires="a14">
        <xdr:sp macro="" textlink="">
          <xdr:nvSpPr>
            <xdr:cNvPr id="162" name="TextBox 161">
              <a:extLst>
                <a:ext uri="{FF2B5EF4-FFF2-40B4-BE49-F238E27FC236}">
                  <a16:creationId xmlns:a16="http://schemas.microsoft.com/office/drawing/2014/main" id="{89CE3669-FB14-45A1-AF46-30684E8BF7AC}"/>
                </a:ext>
              </a:extLst>
            </xdr:cNvPr>
            <xdr:cNvSpPr txBox="1"/>
          </xdr:nvSpPr>
          <xdr:spPr>
            <a:xfrm>
              <a:off x="4201886" y="84995657"/>
              <a:ext cx="4212771" cy="3918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𝐸𝑙𝑒𝑐𝑡𝑟𝑖𝑐</m:t>
                        </m:r>
                      </m:sub>
                    </m:sSub>
                  </m:oMath>
                </m:oMathPara>
              </a14:m>
              <a:endParaRPr lang="en-US" sz="1100">
                <a:solidFill>
                  <a:sysClr val="windowText" lastClr="000000"/>
                </a:solidFill>
              </a:endParaRPr>
            </a:p>
          </xdr:txBody>
        </xdr:sp>
      </mc:Choice>
      <mc:Fallback xmlns="">
        <xdr:sp macro="" textlink="">
          <xdr:nvSpPr>
            <xdr:cNvPr id="162" name="TextBox 161">
              <a:extLst>
                <a:ext uri="{FF2B5EF4-FFF2-40B4-BE49-F238E27FC236}">
                  <a16:creationId xmlns:a16="http://schemas.microsoft.com/office/drawing/2014/main" id="{89CE3669-FB14-45A1-AF46-30684E8BF7AC}"/>
                </a:ext>
              </a:extLst>
            </xdr:cNvPr>
            <xdr:cNvSpPr txBox="1"/>
          </xdr:nvSpPr>
          <xdr:spPr>
            <a:xfrm>
              <a:off x="4201886" y="84995657"/>
              <a:ext cx="4212771" cy="3918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Δ𝑘𝑊ℎ_𝑐𝑜𝑜𝑙𝑖𝑛𝑔+Δ𝑘𝑊ℎ_𝐻𝑒𝑎𝑡𝑖𝑛𝑔𝐸𝑙𝑒𝑐𝑡𝑟𝑖𝑐</a:t>
              </a:r>
              <a:endParaRPr lang="en-US" sz="1100">
                <a:solidFill>
                  <a:sysClr val="windowText" lastClr="000000"/>
                </a:solidFill>
              </a:endParaRPr>
            </a:p>
          </xdr:txBody>
        </xdr:sp>
      </mc:Fallback>
    </mc:AlternateContent>
    <xdr:clientData/>
  </xdr:twoCellAnchor>
  <xdr:twoCellAnchor>
    <xdr:from>
      <xdr:col>4</xdr:col>
      <xdr:colOff>0</xdr:colOff>
      <xdr:row>489</xdr:row>
      <xdr:rowOff>0</xdr:rowOff>
    </xdr:from>
    <xdr:to>
      <xdr:col>5</xdr:col>
      <xdr:colOff>471352</xdr:colOff>
      <xdr:row>490</xdr:row>
      <xdr:rowOff>154321</xdr:rowOff>
    </xdr:to>
    <mc:AlternateContent xmlns:mc="http://schemas.openxmlformats.org/markup-compatibility/2006" xmlns:a14="http://schemas.microsoft.com/office/drawing/2010/main">
      <mc:Choice Requires="a14">
        <xdr:sp macro="" textlink="">
          <xdr:nvSpPr>
            <xdr:cNvPr id="163" name="TextBox 162">
              <a:extLst>
                <a:ext uri="{FF2B5EF4-FFF2-40B4-BE49-F238E27FC236}">
                  <a16:creationId xmlns:a16="http://schemas.microsoft.com/office/drawing/2014/main" id="{2374DAC8-C421-44C2-9958-419A34A9ABCD}"/>
                </a:ext>
              </a:extLst>
            </xdr:cNvPr>
            <xdr:cNvSpPr txBox="1"/>
          </xdr:nvSpPr>
          <xdr:spPr>
            <a:xfrm>
              <a:off x="4201886" y="93377657"/>
              <a:ext cx="6273437" cy="3393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oMath>
                </m:oMathPara>
              </a14:m>
              <a:endParaRPr lang="en-US" sz="1400">
                <a:solidFill>
                  <a:sysClr val="windowText" lastClr="000000"/>
                </a:solidFill>
              </a:endParaRPr>
            </a:p>
          </xdr:txBody>
        </xdr:sp>
      </mc:Choice>
      <mc:Fallback xmlns="">
        <xdr:sp macro="" textlink="">
          <xdr:nvSpPr>
            <xdr:cNvPr id="163" name="TextBox 162">
              <a:extLst>
                <a:ext uri="{FF2B5EF4-FFF2-40B4-BE49-F238E27FC236}">
                  <a16:creationId xmlns:a16="http://schemas.microsoft.com/office/drawing/2014/main" id="{2374DAC8-C421-44C2-9958-419A34A9ABCD}"/>
                </a:ext>
              </a:extLst>
            </xdr:cNvPr>
            <xdr:cNvSpPr txBox="1"/>
          </xdr:nvSpPr>
          <xdr:spPr>
            <a:xfrm>
              <a:off x="4201886" y="93377657"/>
              <a:ext cx="6273437" cy="3393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solidFill>
                    <a:sysClr val="windowText" lastClr="000000"/>
                  </a:solidFill>
                  <a:latin typeface="Cambria Math" panose="02040503050406030204" pitchFamily="18" charset="0"/>
                  <a:ea typeface="Cambria Math" panose="02040503050406030204" pitchFamily="18" charset="0"/>
                </a:rPr>
                <a:t>Δ𝑘𝑊ℎ=∆𝑘𝑊ℎ_ℎ𝑒𝑎𝑡𝑖𝑛𝑔+Δ𝑘𝑊ℎ_𝑐𝑜𝑜𝑙𝑖𝑛𝑔</a:t>
              </a:r>
              <a:endParaRPr lang="en-US" sz="1400">
                <a:solidFill>
                  <a:sysClr val="windowText" lastClr="000000"/>
                </a:solidFill>
              </a:endParaRPr>
            </a:p>
          </xdr:txBody>
        </xdr:sp>
      </mc:Fallback>
    </mc:AlternateContent>
    <xdr:clientData/>
  </xdr:twoCellAnchor>
  <xdr:twoCellAnchor>
    <xdr:from>
      <xdr:col>3</xdr:col>
      <xdr:colOff>1219200</xdr:colOff>
      <xdr:row>611</xdr:row>
      <xdr:rowOff>152400</xdr:rowOff>
    </xdr:from>
    <xdr:to>
      <xdr:col>5</xdr:col>
      <xdr:colOff>4025958</xdr:colOff>
      <xdr:row>613</xdr:row>
      <xdr:rowOff>54427</xdr:rowOff>
    </xdr:to>
    <mc:AlternateContent xmlns:mc="http://schemas.openxmlformats.org/markup-compatibility/2006" xmlns:a14="http://schemas.microsoft.com/office/drawing/2010/main">
      <mc:Choice Requires="a14">
        <xdr:sp macro="" textlink="">
          <xdr:nvSpPr>
            <xdr:cNvPr id="164" name="TextBox 163">
              <a:extLst>
                <a:ext uri="{FF2B5EF4-FFF2-40B4-BE49-F238E27FC236}">
                  <a16:creationId xmlns:a16="http://schemas.microsoft.com/office/drawing/2014/main" id="{085A6C89-B20B-44BD-AA35-E7868AA44AD0}"/>
                </a:ext>
              </a:extLst>
            </xdr:cNvPr>
            <xdr:cNvSpPr txBox="1"/>
          </xdr:nvSpPr>
          <xdr:spPr>
            <a:xfrm>
              <a:off x="3777343" y="118959086"/>
              <a:ext cx="10252586" cy="31568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n-US" sz="160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h</m:t>
                    </m:r>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𝐻𝑒𝑎𝑡𝑖𝑛𝑔</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𝑀𝑜𝑑𝑒</m:t>
                        </m:r>
                      </m:sub>
                    </m:sSub>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𝐶𝑜𝑜𝑙𝑖𝑛𝑔</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𝑀𝑜𝑑𝑒</m:t>
                        </m:r>
                      </m:sub>
                    </m:sSub>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𝐴𝑢𝑡𝑜</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𝐶𝑖𝑟𝑐𝑢𝑙𝑎𝑡𝑖𝑜𝑛</m:t>
                        </m:r>
                      </m:sub>
                    </m:sSub>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sSub>
                      <m:sSubPr>
                        <m:ctrlPr>
                          <a:rPr lang="en-US" sz="1600" b="0" i="1">
                            <a:solidFill>
                              <a:sysClr val="windowText" lastClr="000000"/>
                            </a:solidFill>
                            <a:latin typeface="Cambria Math" panose="02040503050406030204" pitchFamily="18" charset="0"/>
                          </a:rPr>
                        </m:ctrlPr>
                      </m:sSubPr>
                      <m:e>
                        <m:r>
                          <m:rPr>
                            <m:sty m:val="p"/>
                          </m:rPr>
                          <a:rPr lang="en-US" sz="1600" b="0" i="0">
                            <a:solidFill>
                              <a:sysClr val="windowText" lastClr="000000"/>
                            </a:solidFill>
                            <a:latin typeface="Cambria Math" panose="02040503050406030204" pitchFamily="18" charset="0"/>
                          </a:rPr>
                          <m:t>kWh</m:t>
                        </m:r>
                      </m:e>
                      <m:sub>
                        <m:r>
                          <m:rPr>
                            <m:sty m:val="p"/>
                          </m:rPr>
                          <a:rPr lang="en-US" sz="1600" b="0" i="0">
                            <a:solidFill>
                              <a:sysClr val="windowText" lastClr="000000"/>
                            </a:solidFill>
                            <a:latin typeface="Cambria Math" panose="02040503050406030204" pitchFamily="18" charset="0"/>
                          </a:rPr>
                          <m:t>Continuous</m:t>
                        </m:r>
                        <m:r>
                          <a:rPr lang="en-US" sz="1600" b="0" i="0">
                            <a:solidFill>
                              <a:sysClr val="windowText" lastClr="000000"/>
                            </a:solidFill>
                            <a:latin typeface="Cambria Math" panose="02040503050406030204" pitchFamily="18" charset="0"/>
                          </a:rPr>
                          <m:t> </m:t>
                        </m:r>
                        <m:r>
                          <m:rPr>
                            <m:sty m:val="p"/>
                          </m:rPr>
                          <a:rPr lang="en-US" sz="1600" b="0" i="0">
                            <a:solidFill>
                              <a:sysClr val="windowText" lastClr="000000"/>
                            </a:solidFill>
                            <a:latin typeface="Cambria Math" panose="02040503050406030204" pitchFamily="18" charset="0"/>
                          </a:rPr>
                          <m:t>Circulation</m:t>
                        </m:r>
                      </m:sub>
                    </m:sSub>
                  </m:oMath>
                </m:oMathPara>
              </a14:m>
              <a:endParaRPr lang="en-US" sz="1600">
                <a:solidFill>
                  <a:sysClr val="windowText" lastClr="000000"/>
                </a:solidFill>
              </a:endParaRPr>
            </a:p>
          </xdr:txBody>
        </xdr:sp>
      </mc:Choice>
      <mc:Fallback xmlns="">
        <xdr:sp macro="" textlink="">
          <xdr:nvSpPr>
            <xdr:cNvPr id="164" name="TextBox 163">
              <a:extLst>
                <a:ext uri="{FF2B5EF4-FFF2-40B4-BE49-F238E27FC236}">
                  <a16:creationId xmlns:a16="http://schemas.microsoft.com/office/drawing/2014/main" id="{085A6C89-B20B-44BD-AA35-E7868AA44AD0}"/>
                </a:ext>
              </a:extLst>
            </xdr:cNvPr>
            <xdr:cNvSpPr txBox="1"/>
          </xdr:nvSpPr>
          <xdr:spPr>
            <a:xfrm>
              <a:off x="3777343" y="118959086"/>
              <a:ext cx="10252586" cy="31568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i="0">
                  <a:solidFill>
                    <a:sysClr val="windowText" lastClr="000000"/>
                  </a:solidFill>
                  <a:latin typeface="Cambria Math" panose="02040503050406030204" pitchFamily="18" charset="0"/>
                </a:rPr>
                <a:t>Δ</a:t>
              </a:r>
              <a:r>
                <a:rPr lang="en-US" sz="1600" b="0" i="0">
                  <a:solidFill>
                    <a:sysClr val="windowText" lastClr="000000"/>
                  </a:solidFill>
                  <a:latin typeface="Cambria Math" panose="02040503050406030204" pitchFamily="18" charset="0"/>
                </a:rPr>
                <a:t>𝑘𝑊ℎ=Δ𝑘𝑊ℎ_(𝐻𝑒𝑎𝑡𝑖𝑛𝑔 𝑀𝑜𝑑𝑒)+Δ𝑘𝑊ℎ_(𝐶𝑜𝑜𝑙𝑖𝑛𝑔 𝑀𝑜𝑑𝑒)+Δ𝑘𝑊ℎ_(𝐴𝑢𝑡𝑜 𝐶𝑖𝑟𝑐𝑢𝑙𝑎𝑡𝑖𝑜𝑛)+ΔkWh_(Continuous Circulation)</a:t>
              </a:r>
              <a:endParaRPr lang="en-US" sz="1600">
                <a:solidFill>
                  <a:sysClr val="windowText" lastClr="000000"/>
                </a:solidFill>
              </a:endParaRPr>
            </a:p>
          </xdr:txBody>
        </xdr:sp>
      </mc:Fallback>
    </mc:AlternateContent>
    <xdr:clientData/>
  </xdr:twoCellAnchor>
  <xdr:oneCellAnchor>
    <xdr:from>
      <xdr:col>26</xdr:col>
      <xdr:colOff>2269331</xdr:colOff>
      <xdr:row>1296</xdr:row>
      <xdr:rowOff>0</xdr:rowOff>
    </xdr:from>
    <xdr:ext cx="65" cy="172227"/>
    <xdr:sp macro="" textlink="">
      <xdr:nvSpPr>
        <xdr:cNvPr id="165" name="TextBox 164">
          <a:extLst>
            <a:ext uri="{FF2B5EF4-FFF2-40B4-BE49-F238E27FC236}">
              <a16:creationId xmlns:a16="http://schemas.microsoft.com/office/drawing/2014/main" id="{61B19BD5-FEF9-4DE0-BA0D-0B9E22E8D76C}"/>
            </a:ext>
          </a:extLst>
        </xdr:cNvPr>
        <xdr:cNvSpPr txBox="1"/>
      </xdr:nvSpPr>
      <xdr:spPr>
        <a:xfrm>
          <a:off x="40591320" y="27223570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96</xdr:row>
      <xdr:rowOff>0</xdr:rowOff>
    </xdr:from>
    <xdr:ext cx="65" cy="172227"/>
    <xdr:sp macro="" textlink="">
      <xdr:nvSpPr>
        <xdr:cNvPr id="166" name="TextBox 165">
          <a:extLst>
            <a:ext uri="{FF2B5EF4-FFF2-40B4-BE49-F238E27FC236}">
              <a16:creationId xmlns:a16="http://schemas.microsoft.com/office/drawing/2014/main" id="{71F7C073-1F7B-40CD-ACA3-B5F5691A416E}"/>
            </a:ext>
          </a:extLst>
        </xdr:cNvPr>
        <xdr:cNvSpPr txBox="1"/>
      </xdr:nvSpPr>
      <xdr:spPr>
        <a:xfrm>
          <a:off x="40591320" y="27223570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96</xdr:row>
      <xdr:rowOff>0</xdr:rowOff>
    </xdr:from>
    <xdr:ext cx="65" cy="172227"/>
    <xdr:sp macro="" textlink="">
      <xdr:nvSpPr>
        <xdr:cNvPr id="167" name="TextBox 166">
          <a:extLst>
            <a:ext uri="{FF2B5EF4-FFF2-40B4-BE49-F238E27FC236}">
              <a16:creationId xmlns:a16="http://schemas.microsoft.com/office/drawing/2014/main" id="{F37C9014-E329-4D89-82C1-DD0915A91E06}"/>
            </a:ext>
          </a:extLst>
        </xdr:cNvPr>
        <xdr:cNvSpPr txBox="1"/>
      </xdr:nvSpPr>
      <xdr:spPr>
        <a:xfrm>
          <a:off x="40591320" y="27223570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96</xdr:row>
      <xdr:rowOff>0</xdr:rowOff>
    </xdr:from>
    <xdr:ext cx="65" cy="172227"/>
    <xdr:sp macro="" textlink="">
      <xdr:nvSpPr>
        <xdr:cNvPr id="168" name="TextBox 167">
          <a:extLst>
            <a:ext uri="{FF2B5EF4-FFF2-40B4-BE49-F238E27FC236}">
              <a16:creationId xmlns:a16="http://schemas.microsoft.com/office/drawing/2014/main" id="{F9F41E44-5FDD-4DB9-BB3C-4B60BBBFF435}"/>
            </a:ext>
          </a:extLst>
        </xdr:cNvPr>
        <xdr:cNvSpPr txBox="1"/>
      </xdr:nvSpPr>
      <xdr:spPr>
        <a:xfrm>
          <a:off x="40591320" y="27223570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2269331</xdr:colOff>
      <xdr:row>1296</xdr:row>
      <xdr:rowOff>0</xdr:rowOff>
    </xdr:from>
    <xdr:ext cx="65" cy="172227"/>
    <xdr:sp macro="" textlink="">
      <xdr:nvSpPr>
        <xdr:cNvPr id="169" name="TextBox 168">
          <a:extLst>
            <a:ext uri="{FF2B5EF4-FFF2-40B4-BE49-F238E27FC236}">
              <a16:creationId xmlns:a16="http://schemas.microsoft.com/office/drawing/2014/main" id="{AFE3D014-1EBE-4BD9-A9D6-0C110861D9F7}"/>
            </a:ext>
          </a:extLst>
        </xdr:cNvPr>
        <xdr:cNvSpPr txBox="1"/>
      </xdr:nvSpPr>
      <xdr:spPr>
        <a:xfrm>
          <a:off x="40591320" y="27223570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2269331</xdr:colOff>
      <xdr:row>1296</xdr:row>
      <xdr:rowOff>0</xdr:rowOff>
    </xdr:from>
    <xdr:ext cx="65" cy="172227"/>
    <xdr:sp macro="" textlink="">
      <xdr:nvSpPr>
        <xdr:cNvPr id="170" name="TextBox 169">
          <a:extLst>
            <a:ext uri="{FF2B5EF4-FFF2-40B4-BE49-F238E27FC236}">
              <a16:creationId xmlns:a16="http://schemas.microsoft.com/office/drawing/2014/main" id="{506C3728-64F5-4B1A-942D-E2E2E33672DD}"/>
            </a:ext>
          </a:extLst>
        </xdr:cNvPr>
        <xdr:cNvSpPr txBox="1"/>
      </xdr:nvSpPr>
      <xdr:spPr>
        <a:xfrm>
          <a:off x="40591320" y="27223570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2269331</xdr:colOff>
      <xdr:row>1296</xdr:row>
      <xdr:rowOff>0</xdr:rowOff>
    </xdr:from>
    <xdr:ext cx="65" cy="172227"/>
    <xdr:sp macro="" textlink="">
      <xdr:nvSpPr>
        <xdr:cNvPr id="171" name="TextBox 170">
          <a:extLst>
            <a:ext uri="{FF2B5EF4-FFF2-40B4-BE49-F238E27FC236}">
              <a16:creationId xmlns:a16="http://schemas.microsoft.com/office/drawing/2014/main" id="{73D044FB-20C3-4B93-948C-3AD0D718B047}"/>
            </a:ext>
          </a:extLst>
        </xdr:cNvPr>
        <xdr:cNvSpPr txBox="1"/>
      </xdr:nvSpPr>
      <xdr:spPr>
        <a:xfrm>
          <a:off x="40591320" y="27223570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2269331</xdr:colOff>
      <xdr:row>1296</xdr:row>
      <xdr:rowOff>0</xdr:rowOff>
    </xdr:from>
    <xdr:ext cx="65" cy="172227"/>
    <xdr:sp macro="" textlink="">
      <xdr:nvSpPr>
        <xdr:cNvPr id="172" name="TextBox 171">
          <a:extLst>
            <a:ext uri="{FF2B5EF4-FFF2-40B4-BE49-F238E27FC236}">
              <a16:creationId xmlns:a16="http://schemas.microsoft.com/office/drawing/2014/main" id="{7E90C1B3-1D3C-4D70-9448-45DEF96C3A76}"/>
            </a:ext>
          </a:extLst>
        </xdr:cNvPr>
        <xdr:cNvSpPr txBox="1"/>
      </xdr:nvSpPr>
      <xdr:spPr>
        <a:xfrm>
          <a:off x="40591320" y="27223570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2269331</xdr:colOff>
      <xdr:row>1296</xdr:row>
      <xdr:rowOff>0</xdr:rowOff>
    </xdr:from>
    <xdr:ext cx="65" cy="172227"/>
    <xdr:sp macro="" textlink="">
      <xdr:nvSpPr>
        <xdr:cNvPr id="173" name="TextBox 172">
          <a:extLst>
            <a:ext uri="{FF2B5EF4-FFF2-40B4-BE49-F238E27FC236}">
              <a16:creationId xmlns:a16="http://schemas.microsoft.com/office/drawing/2014/main" id="{D3905BD9-AE1D-4EF6-9EE2-02D222ABAC72}"/>
            </a:ext>
          </a:extLst>
        </xdr:cNvPr>
        <xdr:cNvSpPr txBox="1"/>
      </xdr:nvSpPr>
      <xdr:spPr>
        <a:xfrm>
          <a:off x="40591320" y="27223570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2269331</xdr:colOff>
      <xdr:row>1296</xdr:row>
      <xdr:rowOff>0</xdr:rowOff>
    </xdr:from>
    <xdr:ext cx="65" cy="172227"/>
    <xdr:sp macro="" textlink="">
      <xdr:nvSpPr>
        <xdr:cNvPr id="174" name="TextBox 173">
          <a:extLst>
            <a:ext uri="{FF2B5EF4-FFF2-40B4-BE49-F238E27FC236}">
              <a16:creationId xmlns:a16="http://schemas.microsoft.com/office/drawing/2014/main" id="{D386655A-9EF8-4390-857D-3C7AB5CA9155}"/>
            </a:ext>
          </a:extLst>
        </xdr:cNvPr>
        <xdr:cNvSpPr txBox="1"/>
      </xdr:nvSpPr>
      <xdr:spPr>
        <a:xfrm>
          <a:off x="40591320" y="27223570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2269331</xdr:colOff>
      <xdr:row>1296</xdr:row>
      <xdr:rowOff>0</xdr:rowOff>
    </xdr:from>
    <xdr:ext cx="65" cy="172227"/>
    <xdr:sp macro="" textlink="">
      <xdr:nvSpPr>
        <xdr:cNvPr id="175" name="TextBox 174">
          <a:extLst>
            <a:ext uri="{FF2B5EF4-FFF2-40B4-BE49-F238E27FC236}">
              <a16:creationId xmlns:a16="http://schemas.microsoft.com/office/drawing/2014/main" id="{921B06BC-162C-4D0C-A6AC-19E964FBF81B}"/>
            </a:ext>
          </a:extLst>
        </xdr:cNvPr>
        <xdr:cNvSpPr txBox="1"/>
      </xdr:nvSpPr>
      <xdr:spPr>
        <a:xfrm>
          <a:off x="40591320" y="27223570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2269331</xdr:colOff>
      <xdr:row>1296</xdr:row>
      <xdr:rowOff>0</xdr:rowOff>
    </xdr:from>
    <xdr:ext cx="65" cy="172227"/>
    <xdr:sp macro="" textlink="">
      <xdr:nvSpPr>
        <xdr:cNvPr id="176" name="TextBox 175">
          <a:extLst>
            <a:ext uri="{FF2B5EF4-FFF2-40B4-BE49-F238E27FC236}">
              <a16:creationId xmlns:a16="http://schemas.microsoft.com/office/drawing/2014/main" id="{AC2221A7-2008-473E-80EC-D9E0940368B9}"/>
            </a:ext>
          </a:extLst>
        </xdr:cNvPr>
        <xdr:cNvSpPr txBox="1"/>
      </xdr:nvSpPr>
      <xdr:spPr>
        <a:xfrm>
          <a:off x="40591320" y="27223570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269331</xdr:colOff>
      <xdr:row>1296</xdr:row>
      <xdr:rowOff>0</xdr:rowOff>
    </xdr:from>
    <xdr:ext cx="65" cy="172227"/>
    <xdr:sp macro="" textlink="">
      <xdr:nvSpPr>
        <xdr:cNvPr id="177" name="TextBox 176">
          <a:extLst>
            <a:ext uri="{FF2B5EF4-FFF2-40B4-BE49-F238E27FC236}">
              <a16:creationId xmlns:a16="http://schemas.microsoft.com/office/drawing/2014/main" id="{00629A41-D60B-4503-B639-07A0D2C528BD}"/>
            </a:ext>
          </a:extLst>
        </xdr:cNvPr>
        <xdr:cNvSpPr txBox="1"/>
      </xdr:nvSpPr>
      <xdr:spPr>
        <a:xfrm>
          <a:off x="40591320" y="27223570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269331</xdr:colOff>
      <xdr:row>1296</xdr:row>
      <xdr:rowOff>0</xdr:rowOff>
    </xdr:from>
    <xdr:ext cx="65" cy="172227"/>
    <xdr:sp macro="" textlink="">
      <xdr:nvSpPr>
        <xdr:cNvPr id="178" name="TextBox 177">
          <a:extLst>
            <a:ext uri="{FF2B5EF4-FFF2-40B4-BE49-F238E27FC236}">
              <a16:creationId xmlns:a16="http://schemas.microsoft.com/office/drawing/2014/main" id="{6101B30C-223D-46FD-AEF6-5C290BA1488B}"/>
            </a:ext>
          </a:extLst>
        </xdr:cNvPr>
        <xdr:cNvSpPr txBox="1"/>
      </xdr:nvSpPr>
      <xdr:spPr>
        <a:xfrm>
          <a:off x="40591320" y="27223570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269331</xdr:colOff>
      <xdr:row>1296</xdr:row>
      <xdr:rowOff>0</xdr:rowOff>
    </xdr:from>
    <xdr:ext cx="65" cy="172227"/>
    <xdr:sp macro="" textlink="">
      <xdr:nvSpPr>
        <xdr:cNvPr id="179" name="TextBox 178">
          <a:extLst>
            <a:ext uri="{FF2B5EF4-FFF2-40B4-BE49-F238E27FC236}">
              <a16:creationId xmlns:a16="http://schemas.microsoft.com/office/drawing/2014/main" id="{FFB7CDAF-EBB6-4C4A-8443-13320AA89D68}"/>
            </a:ext>
          </a:extLst>
        </xdr:cNvPr>
        <xdr:cNvSpPr txBox="1"/>
      </xdr:nvSpPr>
      <xdr:spPr>
        <a:xfrm>
          <a:off x="40591320" y="27223570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269331</xdr:colOff>
      <xdr:row>1296</xdr:row>
      <xdr:rowOff>0</xdr:rowOff>
    </xdr:from>
    <xdr:ext cx="65" cy="172227"/>
    <xdr:sp macro="" textlink="">
      <xdr:nvSpPr>
        <xdr:cNvPr id="180" name="TextBox 179">
          <a:extLst>
            <a:ext uri="{FF2B5EF4-FFF2-40B4-BE49-F238E27FC236}">
              <a16:creationId xmlns:a16="http://schemas.microsoft.com/office/drawing/2014/main" id="{FEB178ED-F612-40F7-B5B0-94171391F98E}"/>
            </a:ext>
          </a:extLst>
        </xdr:cNvPr>
        <xdr:cNvSpPr txBox="1"/>
      </xdr:nvSpPr>
      <xdr:spPr>
        <a:xfrm>
          <a:off x="40591320" y="27223570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269331</xdr:colOff>
      <xdr:row>1296</xdr:row>
      <xdr:rowOff>0</xdr:rowOff>
    </xdr:from>
    <xdr:ext cx="65" cy="172227"/>
    <xdr:sp macro="" textlink="">
      <xdr:nvSpPr>
        <xdr:cNvPr id="181" name="TextBox 180">
          <a:extLst>
            <a:ext uri="{FF2B5EF4-FFF2-40B4-BE49-F238E27FC236}">
              <a16:creationId xmlns:a16="http://schemas.microsoft.com/office/drawing/2014/main" id="{868AED3B-FEEC-4CBD-BDAB-076C55EFB983}"/>
            </a:ext>
          </a:extLst>
        </xdr:cNvPr>
        <xdr:cNvSpPr txBox="1"/>
      </xdr:nvSpPr>
      <xdr:spPr>
        <a:xfrm>
          <a:off x="40591320" y="27223570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269331</xdr:colOff>
      <xdr:row>1296</xdr:row>
      <xdr:rowOff>0</xdr:rowOff>
    </xdr:from>
    <xdr:ext cx="65" cy="172227"/>
    <xdr:sp macro="" textlink="">
      <xdr:nvSpPr>
        <xdr:cNvPr id="182" name="TextBox 181">
          <a:extLst>
            <a:ext uri="{FF2B5EF4-FFF2-40B4-BE49-F238E27FC236}">
              <a16:creationId xmlns:a16="http://schemas.microsoft.com/office/drawing/2014/main" id="{BAED509D-CE43-4477-B5E2-8BDF43847610}"/>
            </a:ext>
          </a:extLst>
        </xdr:cNvPr>
        <xdr:cNvSpPr txBox="1"/>
      </xdr:nvSpPr>
      <xdr:spPr>
        <a:xfrm>
          <a:off x="40591320" y="27223570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269331</xdr:colOff>
      <xdr:row>1296</xdr:row>
      <xdr:rowOff>0</xdr:rowOff>
    </xdr:from>
    <xdr:ext cx="65" cy="172227"/>
    <xdr:sp macro="" textlink="">
      <xdr:nvSpPr>
        <xdr:cNvPr id="183" name="TextBox 182">
          <a:extLst>
            <a:ext uri="{FF2B5EF4-FFF2-40B4-BE49-F238E27FC236}">
              <a16:creationId xmlns:a16="http://schemas.microsoft.com/office/drawing/2014/main" id="{6937E1AE-FFC9-4D15-ACD9-0577D7DEAEB7}"/>
            </a:ext>
          </a:extLst>
        </xdr:cNvPr>
        <xdr:cNvSpPr txBox="1"/>
      </xdr:nvSpPr>
      <xdr:spPr>
        <a:xfrm>
          <a:off x="40591320" y="27223570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269331</xdr:colOff>
      <xdr:row>1296</xdr:row>
      <xdr:rowOff>0</xdr:rowOff>
    </xdr:from>
    <xdr:ext cx="65" cy="172227"/>
    <xdr:sp macro="" textlink="">
      <xdr:nvSpPr>
        <xdr:cNvPr id="184" name="TextBox 183">
          <a:extLst>
            <a:ext uri="{FF2B5EF4-FFF2-40B4-BE49-F238E27FC236}">
              <a16:creationId xmlns:a16="http://schemas.microsoft.com/office/drawing/2014/main" id="{C9269155-4218-419E-874A-7B5D5F68133D}"/>
            </a:ext>
          </a:extLst>
        </xdr:cNvPr>
        <xdr:cNvSpPr txBox="1"/>
      </xdr:nvSpPr>
      <xdr:spPr>
        <a:xfrm>
          <a:off x="40591320" y="27223570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2269331</xdr:colOff>
      <xdr:row>1296</xdr:row>
      <xdr:rowOff>0</xdr:rowOff>
    </xdr:from>
    <xdr:ext cx="65" cy="172227"/>
    <xdr:sp macro="" textlink="">
      <xdr:nvSpPr>
        <xdr:cNvPr id="185" name="TextBox 184">
          <a:extLst>
            <a:ext uri="{FF2B5EF4-FFF2-40B4-BE49-F238E27FC236}">
              <a16:creationId xmlns:a16="http://schemas.microsoft.com/office/drawing/2014/main" id="{5178B0AB-D537-4D0B-83BA-B42717E97AF6}"/>
            </a:ext>
          </a:extLst>
        </xdr:cNvPr>
        <xdr:cNvSpPr txBox="1"/>
      </xdr:nvSpPr>
      <xdr:spPr>
        <a:xfrm>
          <a:off x="41824527" y="27223570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2269331</xdr:colOff>
      <xdr:row>1296</xdr:row>
      <xdr:rowOff>0</xdr:rowOff>
    </xdr:from>
    <xdr:ext cx="65" cy="172227"/>
    <xdr:sp macro="" textlink="">
      <xdr:nvSpPr>
        <xdr:cNvPr id="186" name="TextBox 185">
          <a:extLst>
            <a:ext uri="{FF2B5EF4-FFF2-40B4-BE49-F238E27FC236}">
              <a16:creationId xmlns:a16="http://schemas.microsoft.com/office/drawing/2014/main" id="{B81BEBAE-8712-433D-89B0-FE47F3D64BDB}"/>
            </a:ext>
          </a:extLst>
        </xdr:cNvPr>
        <xdr:cNvSpPr txBox="1"/>
      </xdr:nvSpPr>
      <xdr:spPr>
        <a:xfrm>
          <a:off x="41824527" y="27223570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2269331</xdr:colOff>
      <xdr:row>1296</xdr:row>
      <xdr:rowOff>0</xdr:rowOff>
    </xdr:from>
    <xdr:ext cx="65" cy="172227"/>
    <xdr:sp macro="" textlink="">
      <xdr:nvSpPr>
        <xdr:cNvPr id="187" name="TextBox 186">
          <a:extLst>
            <a:ext uri="{FF2B5EF4-FFF2-40B4-BE49-F238E27FC236}">
              <a16:creationId xmlns:a16="http://schemas.microsoft.com/office/drawing/2014/main" id="{FDDF96A0-E4BF-4178-A260-3D409D6E9149}"/>
            </a:ext>
          </a:extLst>
        </xdr:cNvPr>
        <xdr:cNvSpPr txBox="1"/>
      </xdr:nvSpPr>
      <xdr:spPr>
        <a:xfrm>
          <a:off x="41824527" y="27223570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2269331</xdr:colOff>
      <xdr:row>1296</xdr:row>
      <xdr:rowOff>0</xdr:rowOff>
    </xdr:from>
    <xdr:ext cx="65" cy="172227"/>
    <xdr:sp macro="" textlink="">
      <xdr:nvSpPr>
        <xdr:cNvPr id="188" name="TextBox 187">
          <a:extLst>
            <a:ext uri="{FF2B5EF4-FFF2-40B4-BE49-F238E27FC236}">
              <a16:creationId xmlns:a16="http://schemas.microsoft.com/office/drawing/2014/main" id="{4CE8C03D-AEEB-485B-823C-063F1D7540C9}"/>
            </a:ext>
          </a:extLst>
        </xdr:cNvPr>
        <xdr:cNvSpPr txBox="1"/>
      </xdr:nvSpPr>
      <xdr:spPr>
        <a:xfrm>
          <a:off x="41824527" y="27223570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2269331</xdr:colOff>
      <xdr:row>1296</xdr:row>
      <xdr:rowOff>0</xdr:rowOff>
    </xdr:from>
    <xdr:ext cx="65" cy="172227"/>
    <xdr:sp macro="" textlink="">
      <xdr:nvSpPr>
        <xdr:cNvPr id="189" name="TextBox 188">
          <a:extLst>
            <a:ext uri="{FF2B5EF4-FFF2-40B4-BE49-F238E27FC236}">
              <a16:creationId xmlns:a16="http://schemas.microsoft.com/office/drawing/2014/main" id="{96E2C5EA-3FB0-403F-9C94-85091D59D4F1}"/>
            </a:ext>
          </a:extLst>
        </xdr:cNvPr>
        <xdr:cNvSpPr txBox="1"/>
      </xdr:nvSpPr>
      <xdr:spPr>
        <a:xfrm>
          <a:off x="41824527" y="27223570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2269331</xdr:colOff>
      <xdr:row>1296</xdr:row>
      <xdr:rowOff>0</xdr:rowOff>
    </xdr:from>
    <xdr:ext cx="65" cy="172227"/>
    <xdr:sp macro="" textlink="">
      <xdr:nvSpPr>
        <xdr:cNvPr id="190" name="TextBox 189">
          <a:extLst>
            <a:ext uri="{FF2B5EF4-FFF2-40B4-BE49-F238E27FC236}">
              <a16:creationId xmlns:a16="http://schemas.microsoft.com/office/drawing/2014/main" id="{46D42BA3-C478-44F7-9E05-A144FE35F0DD}"/>
            </a:ext>
          </a:extLst>
        </xdr:cNvPr>
        <xdr:cNvSpPr txBox="1"/>
      </xdr:nvSpPr>
      <xdr:spPr>
        <a:xfrm>
          <a:off x="41824527" y="27223570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2269331</xdr:colOff>
      <xdr:row>1296</xdr:row>
      <xdr:rowOff>0</xdr:rowOff>
    </xdr:from>
    <xdr:ext cx="65" cy="172227"/>
    <xdr:sp macro="" textlink="">
      <xdr:nvSpPr>
        <xdr:cNvPr id="191" name="TextBox 190">
          <a:extLst>
            <a:ext uri="{FF2B5EF4-FFF2-40B4-BE49-F238E27FC236}">
              <a16:creationId xmlns:a16="http://schemas.microsoft.com/office/drawing/2014/main" id="{878E31DA-D2CE-4315-8CAC-DA3331B1647F}"/>
            </a:ext>
          </a:extLst>
        </xdr:cNvPr>
        <xdr:cNvSpPr txBox="1"/>
      </xdr:nvSpPr>
      <xdr:spPr>
        <a:xfrm>
          <a:off x="41824527" y="27223570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2269331</xdr:colOff>
      <xdr:row>1296</xdr:row>
      <xdr:rowOff>0</xdr:rowOff>
    </xdr:from>
    <xdr:ext cx="65" cy="172227"/>
    <xdr:sp macro="" textlink="">
      <xdr:nvSpPr>
        <xdr:cNvPr id="192" name="TextBox 191">
          <a:extLst>
            <a:ext uri="{FF2B5EF4-FFF2-40B4-BE49-F238E27FC236}">
              <a16:creationId xmlns:a16="http://schemas.microsoft.com/office/drawing/2014/main" id="{660CBA0C-08F7-4E43-AFCD-407E3F3274F7}"/>
            </a:ext>
          </a:extLst>
        </xdr:cNvPr>
        <xdr:cNvSpPr txBox="1"/>
      </xdr:nvSpPr>
      <xdr:spPr>
        <a:xfrm>
          <a:off x="41824527" y="27223570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2269331</xdr:colOff>
      <xdr:row>1296</xdr:row>
      <xdr:rowOff>0</xdr:rowOff>
    </xdr:from>
    <xdr:ext cx="65" cy="172227"/>
    <xdr:sp macro="" textlink="">
      <xdr:nvSpPr>
        <xdr:cNvPr id="193" name="TextBox 192">
          <a:extLst>
            <a:ext uri="{FF2B5EF4-FFF2-40B4-BE49-F238E27FC236}">
              <a16:creationId xmlns:a16="http://schemas.microsoft.com/office/drawing/2014/main" id="{41F0C750-D5EE-47A8-92DD-79EE349F76E1}"/>
            </a:ext>
          </a:extLst>
        </xdr:cNvPr>
        <xdr:cNvSpPr txBox="1"/>
      </xdr:nvSpPr>
      <xdr:spPr>
        <a:xfrm>
          <a:off x="40591320" y="27223570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2269331</xdr:colOff>
      <xdr:row>1296</xdr:row>
      <xdr:rowOff>0</xdr:rowOff>
    </xdr:from>
    <xdr:ext cx="65" cy="172227"/>
    <xdr:sp macro="" textlink="">
      <xdr:nvSpPr>
        <xdr:cNvPr id="194" name="TextBox 193">
          <a:extLst>
            <a:ext uri="{FF2B5EF4-FFF2-40B4-BE49-F238E27FC236}">
              <a16:creationId xmlns:a16="http://schemas.microsoft.com/office/drawing/2014/main" id="{CF778340-C76F-4A44-A9DA-A814D2A9EB1C}"/>
            </a:ext>
          </a:extLst>
        </xdr:cNvPr>
        <xdr:cNvSpPr txBox="1"/>
      </xdr:nvSpPr>
      <xdr:spPr>
        <a:xfrm>
          <a:off x="40591320" y="27223570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2269331</xdr:colOff>
      <xdr:row>1296</xdr:row>
      <xdr:rowOff>0</xdr:rowOff>
    </xdr:from>
    <xdr:ext cx="65" cy="172227"/>
    <xdr:sp macro="" textlink="">
      <xdr:nvSpPr>
        <xdr:cNvPr id="195" name="TextBox 194">
          <a:extLst>
            <a:ext uri="{FF2B5EF4-FFF2-40B4-BE49-F238E27FC236}">
              <a16:creationId xmlns:a16="http://schemas.microsoft.com/office/drawing/2014/main" id="{67128AFB-5F7A-4E9C-A516-A096D43B19CF}"/>
            </a:ext>
          </a:extLst>
        </xdr:cNvPr>
        <xdr:cNvSpPr txBox="1"/>
      </xdr:nvSpPr>
      <xdr:spPr>
        <a:xfrm>
          <a:off x="40591320" y="27223570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2269331</xdr:colOff>
      <xdr:row>1296</xdr:row>
      <xdr:rowOff>0</xdr:rowOff>
    </xdr:from>
    <xdr:ext cx="65" cy="172227"/>
    <xdr:sp macro="" textlink="">
      <xdr:nvSpPr>
        <xdr:cNvPr id="196" name="TextBox 195">
          <a:extLst>
            <a:ext uri="{FF2B5EF4-FFF2-40B4-BE49-F238E27FC236}">
              <a16:creationId xmlns:a16="http://schemas.microsoft.com/office/drawing/2014/main" id="{62FC936C-66BD-4142-8B82-27D7EFB6413A}"/>
            </a:ext>
          </a:extLst>
        </xdr:cNvPr>
        <xdr:cNvSpPr txBox="1"/>
      </xdr:nvSpPr>
      <xdr:spPr>
        <a:xfrm>
          <a:off x="40591320" y="27223570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2269331</xdr:colOff>
      <xdr:row>1296</xdr:row>
      <xdr:rowOff>0</xdr:rowOff>
    </xdr:from>
    <xdr:ext cx="65" cy="172227"/>
    <xdr:sp macro="" textlink="">
      <xdr:nvSpPr>
        <xdr:cNvPr id="197" name="TextBox 196">
          <a:extLst>
            <a:ext uri="{FF2B5EF4-FFF2-40B4-BE49-F238E27FC236}">
              <a16:creationId xmlns:a16="http://schemas.microsoft.com/office/drawing/2014/main" id="{A5E3D5E1-FA7F-499E-81FC-03CFB345E851}"/>
            </a:ext>
          </a:extLst>
        </xdr:cNvPr>
        <xdr:cNvSpPr txBox="1"/>
      </xdr:nvSpPr>
      <xdr:spPr>
        <a:xfrm>
          <a:off x="40591320" y="27223570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2269331</xdr:colOff>
      <xdr:row>1296</xdr:row>
      <xdr:rowOff>0</xdr:rowOff>
    </xdr:from>
    <xdr:ext cx="65" cy="172227"/>
    <xdr:sp macro="" textlink="">
      <xdr:nvSpPr>
        <xdr:cNvPr id="198" name="TextBox 197">
          <a:extLst>
            <a:ext uri="{FF2B5EF4-FFF2-40B4-BE49-F238E27FC236}">
              <a16:creationId xmlns:a16="http://schemas.microsoft.com/office/drawing/2014/main" id="{1F9B4260-D70C-4B29-9518-0764532B573C}"/>
            </a:ext>
          </a:extLst>
        </xdr:cNvPr>
        <xdr:cNvSpPr txBox="1"/>
      </xdr:nvSpPr>
      <xdr:spPr>
        <a:xfrm>
          <a:off x="40591320" y="27223570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2269331</xdr:colOff>
      <xdr:row>1296</xdr:row>
      <xdr:rowOff>0</xdr:rowOff>
    </xdr:from>
    <xdr:ext cx="65" cy="172227"/>
    <xdr:sp macro="" textlink="">
      <xdr:nvSpPr>
        <xdr:cNvPr id="199" name="TextBox 198">
          <a:extLst>
            <a:ext uri="{FF2B5EF4-FFF2-40B4-BE49-F238E27FC236}">
              <a16:creationId xmlns:a16="http://schemas.microsoft.com/office/drawing/2014/main" id="{0A2B1AD3-4388-43D1-8F77-D3382FD3FA94}"/>
            </a:ext>
          </a:extLst>
        </xdr:cNvPr>
        <xdr:cNvSpPr txBox="1"/>
      </xdr:nvSpPr>
      <xdr:spPr>
        <a:xfrm>
          <a:off x="40591320" y="27223570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2269331</xdr:colOff>
      <xdr:row>1296</xdr:row>
      <xdr:rowOff>0</xdr:rowOff>
    </xdr:from>
    <xdr:ext cx="65" cy="172227"/>
    <xdr:sp macro="" textlink="">
      <xdr:nvSpPr>
        <xdr:cNvPr id="200" name="TextBox 199">
          <a:extLst>
            <a:ext uri="{FF2B5EF4-FFF2-40B4-BE49-F238E27FC236}">
              <a16:creationId xmlns:a16="http://schemas.microsoft.com/office/drawing/2014/main" id="{8B9AC0E1-28C7-45DE-8182-56A313258B14}"/>
            </a:ext>
          </a:extLst>
        </xdr:cNvPr>
        <xdr:cNvSpPr txBox="1"/>
      </xdr:nvSpPr>
      <xdr:spPr>
        <a:xfrm>
          <a:off x="40591320" y="27223570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2269331</xdr:colOff>
      <xdr:row>1296</xdr:row>
      <xdr:rowOff>0</xdr:rowOff>
    </xdr:from>
    <xdr:ext cx="65" cy="172227"/>
    <xdr:sp macro="" textlink="">
      <xdr:nvSpPr>
        <xdr:cNvPr id="201" name="TextBox 200">
          <a:extLst>
            <a:ext uri="{FF2B5EF4-FFF2-40B4-BE49-F238E27FC236}">
              <a16:creationId xmlns:a16="http://schemas.microsoft.com/office/drawing/2014/main" id="{78FBF851-6D5A-44F7-AD6C-3174DE3DC587}"/>
            </a:ext>
          </a:extLst>
        </xdr:cNvPr>
        <xdr:cNvSpPr txBox="1"/>
      </xdr:nvSpPr>
      <xdr:spPr>
        <a:xfrm>
          <a:off x="41824527" y="27223570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2269331</xdr:colOff>
      <xdr:row>1296</xdr:row>
      <xdr:rowOff>0</xdr:rowOff>
    </xdr:from>
    <xdr:ext cx="65" cy="172227"/>
    <xdr:sp macro="" textlink="">
      <xdr:nvSpPr>
        <xdr:cNvPr id="202" name="TextBox 201">
          <a:extLst>
            <a:ext uri="{FF2B5EF4-FFF2-40B4-BE49-F238E27FC236}">
              <a16:creationId xmlns:a16="http://schemas.microsoft.com/office/drawing/2014/main" id="{C86160D1-5D4A-4BC4-95F0-5B035DC48B50}"/>
            </a:ext>
          </a:extLst>
        </xdr:cNvPr>
        <xdr:cNvSpPr txBox="1"/>
      </xdr:nvSpPr>
      <xdr:spPr>
        <a:xfrm>
          <a:off x="41824527" y="27223570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2269331</xdr:colOff>
      <xdr:row>1296</xdr:row>
      <xdr:rowOff>0</xdr:rowOff>
    </xdr:from>
    <xdr:ext cx="65" cy="172227"/>
    <xdr:sp macro="" textlink="">
      <xdr:nvSpPr>
        <xdr:cNvPr id="203" name="TextBox 202">
          <a:extLst>
            <a:ext uri="{FF2B5EF4-FFF2-40B4-BE49-F238E27FC236}">
              <a16:creationId xmlns:a16="http://schemas.microsoft.com/office/drawing/2014/main" id="{3482BFA0-E4F2-49C8-9244-CE52457435C5}"/>
            </a:ext>
          </a:extLst>
        </xdr:cNvPr>
        <xdr:cNvSpPr txBox="1"/>
      </xdr:nvSpPr>
      <xdr:spPr>
        <a:xfrm>
          <a:off x="41824527" y="27223570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2269331</xdr:colOff>
      <xdr:row>1296</xdr:row>
      <xdr:rowOff>0</xdr:rowOff>
    </xdr:from>
    <xdr:ext cx="65" cy="172227"/>
    <xdr:sp macro="" textlink="">
      <xdr:nvSpPr>
        <xdr:cNvPr id="204" name="TextBox 203">
          <a:extLst>
            <a:ext uri="{FF2B5EF4-FFF2-40B4-BE49-F238E27FC236}">
              <a16:creationId xmlns:a16="http://schemas.microsoft.com/office/drawing/2014/main" id="{8EAFD7B9-48FE-4A5A-B707-05F6B45E4ED4}"/>
            </a:ext>
          </a:extLst>
        </xdr:cNvPr>
        <xdr:cNvSpPr txBox="1"/>
      </xdr:nvSpPr>
      <xdr:spPr>
        <a:xfrm>
          <a:off x="41824527" y="27223570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2269331</xdr:colOff>
      <xdr:row>1296</xdr:row>
      <xdr:rowOff>0</xdr:rowOff>
    </xdr:from>
    <xdr:ext cx="65" cy="172227"/>
    <xdr:sp macro="" textlink="">
      <xdr:nvSpPr>
        <xdr:cNvPr id="205" name="TextBox 204">
          <a:extLst>
            <a:ext uri="{FF2B5EF4-FFF2-40B4-BE49-F238E27FC236}">
              <a16:creationId xmlns:a16="http://schemas.microsoft.com/office/drawing/2014/main" id="{B04E24C0-DE01-4B73-9056-67D140160A7B}"/>
            </a:ext>
          </a:extLst>
        </xdr:cNvPr>
        <xdr:cNvSpPr txBox="1"/>
      </xdr:nvSpPr>
      <xdr:spPr>
        <a:xfrm>
          <a:off x="41824527" y="27223570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2269331</xdr:colOff>
      <xdr:row>1296</xdr:row>
      <xdr:rowOff>0</xdr:rowOff>
    </xdr:from>
    <xdr:ext cx="65" cy="172227"/>
    <xdr:sp macro="" textlink="">
      <xdr:nvSpPr>
        <xdr:cNvPr id="206" name="TextBox 205">
          <a:extLst>
            <a:ext uri="{FF2B5EF4-FFF2-40B4-BE49-F238E27FC236}">
              <a16:creationId xmlns:a16="http://schemas.microsoft.com/office/drawing/2014/main" id="{1C8811B9-1A4D-4696-83E8-A289694A6AB7}"/>
            </a:ext>
          </a:extLst>
        </xdr:cNvPr>
        <xdr:cNvSpPr txBox="1"/>
      </xdr:nvSpPr>
      <xdr:spPr>
        <a:xfrm>
          <a:off x="41824527" y="27223570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2269331</xdr:colOff>
      <xdr:row>1296</xdr:row>
      <xdr:rowOff>0</xdr:rowOff>
    </xdr:from>
    <xdr:ext cx="65" cy="172227"/>
    <xdr:sp macro="" textlink="">
      <xdr:nvSpPr>
        <xdr:cNvPr id="207" name="TextBox 206">
          <a:extLst>
            <a:ext uri="{FF2B5EF4-FFF2-40B4-BE49-F238E27FC236}">
              <a16:creationId xmlns:a16="http://schemas.microsoft.com/office/drawing/2014/main" id="{8E920F17-42D9-4EBE-B267-734C3907BA10}"/>
            </a:ext>
          </a:extLst>
        </xdr:cNvPr>
        <xdr:cNvSpPr txBox="1"/>
      </xdr:nvSpPr>
      <xdr:spPr>
        <a:xfrm>
          <a:off x="41824527" y="27223570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2269331</xdr:colOff>
      <xdr:row>1296</xdr:row>
      <xdr:rowOff>0</xdr:rowOff>
    </xdr:from>
    <xdr:ext cx="65" cy="172227"/>
    <xdr:sp macro="" textlink="">
      <xdr:nvSpPr>
        <xdr:cNvPr id="208" name="TextBox 207">
          <a:extLst>
            <a:ext uri="{FF2B5EF4-FFF2-40B4-BE49-F238E27FC236}">
              <a16:creationId xmlns:a16="http://schemas.microsoft.com/office/drawing/2014/main" id="{18758730-C579-492E-9505-5A1087DED39A}"/>
            </a:ext>
          </a:extLst>
        </xdr:cNvPr>
        <xdr:cNvSpPr txBox="1"/>
      </xdr:nvSpPr>
      <xdr:spPr>
        <a:xfrm>
          <a:off x="41824527" y="27223570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2269331</xdr:colOff>
      <xdr:row>1296</xdr:row>
      <xdr:rowOff>0</xdr:rowOff>
    </xdr:from>
    <xdr:ext cx="65" cy="172227"/>
    <xdr:sp macro="" textlink="">
      <xdr:nvSpPr>
        <xdr:cNvPr id="209" name="TextBox 208">
          <a:extLst>
            <a:ext uri="{FF2B5EF4-FFF2-40B4-BE49-F238E27FC236}">
              <a16:creationId xmlns:a16="http://schemas.microsoft.com/office/drawing/2014/main" id="{D3D3B0D0-1242-433E-9C3A-C57F06A0EDC5}"/>
            </a:ext>
          </a:extLst>
        </xdr:cNvPr>
        <xdr:cNvSpPr txBox="1"/>
      </xdr:nvSpPr>
      <xdr:spPr>
        <a:xfrm>
          <a:off x="40591320" y="27223570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2269331</xdr:colOff>
      <xdr:row>1296</xdr:row>
      <xdr:rowOff>0</xdr:rowOff>
    </xdr:from>
    <xdr:ext cx="65" cy="172227"/>
    <xdr:sp macro="" textlink="">
      <xdr:nvSpPr>
        <xdr:cNvPr id="210" name="TextBox 209">
          <a:extLst>
            <a:ext uri="{FF2B5EF4-FFF2-40B4-BE49-F238E27FC236}">
              <a16:creationId xmlns:a16="http://schemas.microsoft.com/office/drawing/2014/main" id="{3E3B9D5D-2284-42B8-B405-736D096355C6}"/>
            </a:ext>
          </a:extLst>
        </xdr:cNvPr>
        <xdr:cNvSpPr txBox="1"/>
      </xdr:nvSpPr>
      <xdr:spPr>
        <a:xfrm>
          <a:off x="40591320" y="27223570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2269331</xdr:colOff>
      <xdr:row>1296</xdr:row>
      <xdr:rowOff>0</xdr:rowOff>
    </xdr:from>
    <xdr:ext cx="65" cy="172227"/>
    <xdr:sp macro="" textlink="">
      <xdr:nvSpPr>
        <xdr:cNvPr id="211" name="TextBox 210">
          <a:extLst>
            <a:ext uri="{FF2B5EF4-FFF2-40B4-BE49-F238E27FC236}">
              <a16:creationId xmlns:a16="http://schemas.microsoft.com/office/drawing/2014/main" id="{D5FF0523-F5A5-4F16-87B5-AB708D75C6B2}"/>
            </a:ext>
          </a:extLst>
        </xdr:cNvPr>
        <xdr:cNvSpPr txBox="1"/>
      </xdr:nvSpPr>
      <xdr:spPr>
        <a:xfrm>
          <a:off x="40591320" y="27223570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2269331</xdr:colOff>
      <xdr:row>1296</xdr:row>
      <xdr:rowOff>0</xdr:rowOff>
    </xdr:from>
    <xdr:ext cx="65" cy="172227"/>
    <xdr:sp macro="" textlink="">
      <xdr:nvSpPr>
        <xdr:cNvPr id="212" name="TextBox 211">
          <a:extLst>
            <a:ext uri="{FF2B5EF4-FFF2-40B4-BE49-F238E27FC236}">
              <a16:creationId xmlns:a16="http://schemas.microsoft.com/office/drawing/2014/main" id="{43AE0331-03BD-46BF-9E93-16DBA69BD3FE}"/>
            </a:ext>
          </a:extLst>
        </xdr:cNvPr>
        <xdr:cNvSpPr txBox="1"/>
      </xdr:nvSpPr>
      <xdr:spPr>
        <a:xfrm>
          <a:off x="40591320" y="27223570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2269331</xdr:colOff>
      <xdr:row>1296</xdr:row>
      <xdr:rowOff>0</xdr:rowOff>
    </xdr:from>
    <xdr:ext cx="65" cy="172227"/>
    <xdr:sp macro="" textlink="">
      <xdr:nvSpPr>
        <xdr:cNvPr id="213" name="TextBox 212">
          <a:extLst>
            <a:ext uri="{FF2B5EF4-FFF2-40B4-BE49-F238E27FC236}">
              <a16:creationId xmlns:a16="http://schemas.microsoft.com/office/drawing/2014/main" id="{C22588FE-752E-4873-AFB7-F77E99E68822}"/>
            </a:ext>
          </a:extLst>
        </xdr:cNvPr>
        <xdr:cNvSpPr txBox="1"/>
      </xdr:nvSpPr>
      <xdr:spPr>
        <a:xfrm>
          <a:off x="40591320" y="27223570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2269331</xdr:colOff>
      <xdr:row>1296</xdr:row>
      <xdr:rowOff>0</xdr:rowOff>
    </xdr:from>
    <xdr:ext cx="65" cy="172227"/>
    <xdr:sp macro="" textlink="">
      <xdr:nvSpPr>
        <xdr:cNvPr id="214" name="TextBox 213">
          <a:extLst>
            <a:ext uri="{FF2B5EF4-FFF2-40B4-BE49-F238E27FC236}">
              <a16:creationId xmlns:a16="http://schemas.microsoft.com/office/drawing/2014/main" id="{C709CD8F-E121-4C59-A901-E86EF035C437}"/>
            </a:ext>
          </a:extLst>
        </xdr:cNvPr>
        <xdr:cNvSpPr txBox="1"/>
      </xdr:nvSpPr>
      <xdr:spPr>
        <a:xfrm>
          <a:off x="40591320" y="27223570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2269331</xdr:colOff>
      <xdr:row>1296</xdr:row>
      <xdr:rowOff>0</xdr:rowOff>
    </xdr:from>
    <xdr:ext cx="65" cy="172227"/>
    <xdr:sp macro="" textlink="">
      <xdr:nvSpPr>
        <xdr:cNvPr id="215" name="TextBox 214">
          <a:extLst>
            <a:ext uri="{FF2B5EF4-FFF2-40B4-BE49-F238E27FC236}">
              <a16:creationId xmlns:a16="http://schemas.microsoft.com/office/drawing/2014/main" id="{2187CD92-484B-4531-9408-0941B48CF87A}"/>
            </a:ext>
          </a:extLst>
        </xdr:cNvPr>
        <xdr:cNvSpPr txBox="1"/>
      </xdr:nvSpPr>
      <xdr:spPr>
        <a:xfrm>
          <a:off x="40591320" y="27223570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2269331</xdr:colOff>
      <xdr:row>1296</xdr:row>
      <xdr:rowOff>0</xdr:rowOff>
    </xdr:from>
    <xdr:ext cx="65" cy="172227"/>
    <xdr:sp macro="" textlink="">
      <xdr:nvSpPr>
        <xdr:cNvPr id="216" name="TextBox 215">
          <a:extLst>
            <a:ext uri="{FF2B5EF4-FFF2-40B4-BE49-F238E27FC236}">
              <a16:creationId xmlns:a16="http://schemas.microsoft.com/office/drawing/2014/main" id="{1811D346-1B2E-4CD3-8B43-7E88E571E373}"/>
            </a:ext>
          </a:extLst>
        </xdr:cNvPr>
        <xdr:cNvSpPr txBox="1"/>
      </xdr:nvSpPr>
      <xdr:spPr>
        <a:xfrm>
          <a:off x="40591320" y="27223570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2269331</xdr:colOff>
      <xdr:row>1296</xdr:row>
      <xdr:rowOff>0</xdr:rowOff>
    </xdr:from>
    <xdr:ext cx="65" cy="172227"/>
    <xdr:sp macro="" textlink="">
      <xdr:nvSpPr>
        <xdr:cNvPr id="217" name="TextBox 216">
          <a:extLst>
            <a:ext uri="{FF2B5EF4-FFF2-40B4-BE49-F238E27FC236}">
              <a16:creationId xmlns:a16="http://schemas.microsoft.com/office/drawing/2014/main" id="{3DB0E041-C15A-4AE7-9A37-F0CE648B23E5}"/>
            </a:ext>
          </a:extLst>
        </xdr:cNvPr>
        <xdr:cNvSpPr txBox="1"/>
      </xdr:nvSpPr>
      <xdr:spPr>
        <a:xfrm>
          <a:off x="41824527" y="27223570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2269331</xdr:colOff>
      <xdr:row>1296</xdr:row>
      <xdr:rowOff>0</xdr:rowOff>
    </xdr:from>
    <xdr:ext cx="65" cy="172227"/>
    <xdr:sp macro="" textlink="">
      <xdr:nvSpPr>
        <xdr:cNvPr id="218" name="TextBox 217">
          <a:extLst>
            <a:ext uri="{FF2B5EF4-FFF2-40B4-BE49-F238E27FC236}">
              <a16:creationId xmlns:a16="http://schemas.microsoft.com/office/drawing/2014/main" id="{021C7A56-3838-4F9A-B254-C6DE080BD878}"/>
            </a:ext>
          </a:extLst>
        </xdr:cNvPr>
        <xdr:cNvSpPr txBox="1"/>
      </xdr:nvSpPr>
      <xdr:spPr>
        <a:xfrm>
          <a:off x="41824527" y="27223570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2269331</xdr:colOff>
      <xdr:row>1296</xdr:row>
      <xdr:rowOff>0</xdr:rowOff>
    </xdr:from>
    <xdr:ext cx="65" cy="172227"/>
    <xdr:sp macro="" textlink="">
      <xdr:nvSpPr>
        <xdr:cNvPr id="219" name="TextBox 218">
          <a:extLst>
            <a:ext uri="{FF2B5EF4-FFF2-40B4-BE49-F238E27FC236}">
              <a16:creationId xmlns:a16="http://schemas.microsoft.com/office/drawing/2014/main" id="{02EE3191-6254-4B99-8C71-4E5893D6F658}"/>
            </a:ext>
          </a:extLst>
        </xdr:cNvPr>
        <xdr:cNvSpPr txBox="1"/>
      </xdr:nvSpPr>
      <xdr:spPr>
        <a:xfrm>
          <a:off x="41824527" y="27223570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2269331</xdr:colOff>
      <xdr:row>1296</xdr:row>
      <xdr:rowOff>0</xdr:rowOff>
    </xdr:from>
    <xdr:ext cx="65" cy="172227"/>
    <xdr:sp macro="" textlink="">
      <xdr:nvSpPr>
        <xdr:cNvPr id="220" name="TextBox 219">
          <a:extLst>
            <a:ext uri="{FF2B5EF4-FFF2-40B4-BE49-F238E27FC236}">
              <a16:creationId xmlns:a16="http://schemas.microsoft.com/office/drawing/2014/main" id="{E8C1C7B3-DFBB-442A-817F-DE83523DDF38}"/>
            </a:ext>
          </a:extLst>
        </xdr:cNvPr>
        <xdr:cNvSpPr txBox="1"/>
      </xdr:nvSpPr>
      <xdr:spPr>
        <a:xfrm>
          <a:off x="41824527" y="27223570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2269331</xdr:colOff>
      <xdr:row>1296</xdr:row>
      <xdr:rowOff>0</xdr:rowOff>
    </xdr:from>
    <xdr:ext cx="65" cy="172227"/>
    <xdr:sp macro="" textlink="">
      <xdr:nvSpPr>
        <xdr:cNvPr id="221" name="TextBox 220">
          <a:extLst>
            <a:ext uri="{FF2B5EF4-FFF2-40B4-BE49-F238E27FC236}">
              <a16:creationId xmlns:a16="http://schemas.microsoft.com/office/drawing/2014/main" id="{CE4DCB2B-9B16-44F4-BCEF-F9EDA2DB7FE9}"/>
            </a:ext>
          </a:extLst>
        </xdr:cNvPr>
        <xdr:cNvSpPr txBox="1"/>
      </xdr:nvSpPr>
      <xdr:spPr>
        <a:xfrm>
          <a:off x="41824527" y="27223570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2269331</xdr:colOff>
      <xdr:row>1296</xdr:row>
      <xdr:rowOff>0</xdr:rowOff>
    </xdr:from>
    <xdr:ext cx="65" cy="172227"/>
    <xdr:sp macro="" textlink="">
      <xdr:nvSpPr>
        <xdr:cNvPr id="222" name="TextBox 221">
          <a:extLst>
            <a:ext uri="{FF2B5EF4-FFF2-40B4-BE49-F238E27FC236}">
              <a16:creationId xmlns:a16="http://schemas.microsoft.com/office/drawing/2014/main" id="{50D51801-1E01-4856-B9C9-45F6BC1B48A3}"/>
            </a:ext>
          </a:extLst>
        </xdr:cNvPr>
        <xdr:cNvSpPr txBox="1"/>
      </xdr:nvSpPr>
      <xdr:spPr>
        <a:xfrm>
          <a:off x="41824527" y="27223570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2269331</xdr:colOff>
      <xdr:row>1296</xdr:row>
      <xdr:rowOff>0</xdr:rowOff>
    </xdr:from>
    <xdr:ext cx="65" cy="172227"/>
    <xdr:sp macro="" textlink="">
      <xdr:nvSpPr>
        <xdr:cNvPr id="223" name="TextBox 222">
          <a:extLst>
            <a:ext uri="{FF2B5EF4-FFF2-40B4-BE49-F238E27FC236}">
              <a16:creationId xmlns:a16="http://schemas.microsoft.com/office/drawing/2014/main" id="{ED5BE04C-CF89-4D89-AE0C-98C339F949CC}"/>
            </a:ext>
          </a:extLst>
        </xdr:cNvPr>
        <xdr:cNvSpPr txBox="1"/>
      </xdr:nvSpPr>
      <xdr:spPr>
        <a:xfrm>
          <a:off x="41824527" y="27223570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2269331</xdr:colOff>
      <xdr:row>1296</xdr:row>
      <xdr:rowOff>0</xdr:rowOff>
    </xdr:from>
    <xdr:ext cx="65" cy="172227"/>
    <xdr:sp macro="" textlink="">
      <xdr:nvSpPr>
        <xdr:cNvPr id="224" name="TextBox 223">
          <a:extLst>
            <a:ext uri="{FF2B5EF4-FFF2-40B4-BE49-F238E27FC236}">
              <a16:creationId xmlns:a16="http://schemas.microsoft.com/office/drawing/2014/main" id="{FC549BF9-551D-459D-BC44-B2A24C28BF2B}"/>
            </a:ext>
          </a:extLst>
        </xdr:cNvPr>
        <xdr:cNvSpPr txBox="1"/>
      </xdr:nvSpPr>
      <xdr:spPr>
        <a:xfrm>
          <a:off x="41824527" y="27223570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2269331</xdr:colOff>
      <xdr:row>1296</xdr:row>
      <xdr:rowOff>0</xdr:rowOff>
    </xdr:from>
    <xdr:ext cx="65" cy="172227"/>
    <xdr:sp macro="" textlink="">
      <xdr:nvSpPr>
        <xdr:cNvPr id="225" name="TextBox 224">
          <a:extLst>
            <a:ext uri="{FF2B5EF4-FFF2-40B4-BE49-F238E27FC236}">
              <a16:creationId xmlns:a16="http://schemas.microsoft.com/office/drawing/2014/main" id="{941CAE9F-A7FF-42DC-8984-D46262ABE79C}"/>
            </a:ext>
          </a:extLst>
        </xdr:cNvPr>
        <xdr:cNvSpPr txBox="1"/>
      </xdr:nvSpPr>
      <xdr:spPr>
        <a:xfrm>
          <a:off x="40591320" y="27223570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2269331</xdr:colOff>
      <xdr:row>1296</xdr:row>
      <xdr:rowOff>0</xdr:rowOff>
    </xdr:from>
    <xdr:ext cx="65" cy="172227"/>
    <xdr:sp macro="" textlink="">
      <xdr:nvSpPr>
        <xdr:cNvPr id="226" name="TextBox 225">
          <a:extLst>
            <a:ext uri="{FF2B5EF4-FFF2-40B4-BE49-F238E27FC236}">
              <a16:creationId xmlns:a16="http://schemas.microsoft.com/office/drawing/2014/main" id="{111E0AAA-4887-41D3-B87F-C414CBA0ECE5}"/>
            </a:ext>
          </a:extLst>
        </xdr:cNvPr>
        <xdr:cNvSpPr txBox="1"/>
      </xdr:nvSpPr>
      <xdr:spPr>
        <a:xfrm>
          <a:off x="40591320" y="27223570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2269331</xdr:colOff>
      <xdr:row>1296</xdr:row>
      <xdr:rowOff>0</xdr:rowOff>
    </xdr:from>
    <xdr:ext cx="65" cy="172227"/>
    <xdr:sp macro="" textlink="">
      <xdr:nvSpPr>
        <xdr:cNvPr id="227" name="TextBox 226">
          <a:extLst>
            <a:ext uri="{FF2B5EF4-FFF2-40B4-BE49-F238E27FC236}">
              <a16:creationId xmlns:a16="http://schemas.microsoft.com/office/drawing/2014/main" id="{C3DC8BED-0690-4813-BA5C-3D6596C19BA3}"/>
            </a:ext>
          </a:extLst>
        </xdr:cNvPr>
        <xdr:cNvSpPr txBox="1"/>
      </xdr:nvSpPr>
      <xdr:spPr>
        <a:xfrm>
   